/c>
      <c r="BM32" s="229">
        <f t="array" ref="BM32">-(IF(BM$2=1,Assumptions!$AF33/12,-(SUMIF($D$2:$EE$2,BM$2-1,$D32:$EE32)/12)*(1+XLOOKUP(BM$2,Assumptions!$C$94:$M$94,Assumptions!$C$98:$M$98))))</f>
        <v>0</v>
      </c>
      <c r="BN32" s="229">
        <f t="array" ref="BN32">-(IF(BN$2=1,Assumptions!$AF33/12,-(SUMIF($D$2:$EE$2,BN$2-1,$D32:$EE32)/12)*(1+XLOOKUP(BN$2,Assumptions!$C$94:$M$94,Assumptions!$C$98:$M$98))))</f>
        <v>0</v>
      </c>
      <c r="BO32" s="229">
        <f t="array" ref="BO32">-(IF(BO$2=1,Assumptions!$AF33/12,-(SUMIF($D$2:$EE$2,BO$2-1,$D32:$EE32)/12)*(1+XLOOKUP(BO$2,Assumptions!$C$94:$M$94,Assumptions!$C$98:$M$98))))</f>
        <v>0</v>
      </c>
      <c r="BP32" s="229">
        <f t="array" ref="BP32">-(IF(BP$2=1,Assumptions!$AF33/12,-(SUMIF($D$2:$EE$2,BP$2-1,$D32:$EE32)/12)*(1+XLOOKUP(BP$2,Assumptions!$C$94:$M$94,Assumptions!$C$98:$M$98))))</f>
        <v>0</v>
      </c>
      <c r="BQ32" s="229">
        <f t="array" ref="BQ32">-(IF(BQ$2=1,Assumptions!$AF33/12,-(SUMIF($D$2:$EE$2,BQ$2-1,$D32:$EE32)/12)*(1+XLOOKUP(BQ$2,Assumptions!$C$94:$M$94,Assumptions!$C$98:$M$98))))</f>
        <v>0</v>
      </c>
      <c r="BR32" s="229">
        <f t="array" ref="BR32">-(IF(BR$2=1,Assumptions!$AF33/12,-(SUMIF($D$2:$EE$2,BR$2-1,$D32:$EE32)/12)*(1+XLOOKUP(BR$2,Assumptions!$C$94:$M$94,Assumptions!$C$98:$M$98))))</f>
        <v>0</v>
      </c>
      <c r="BS32" s="229">
        <f t="array" ref="BS32">-(IF(BS$2=1,Assumptions!$AF33/12,-(SUMIF($D$2:$EE$2,BS$2-1,$D32:$EE32)/12)*(1+XLOOKUP(BS$2,Assumptions!$C$94:$M$94,Assumptions!$C$98:$M$98))))</f>
        <v>0</v>
      </c>
      <c r="BT32" s="229">
        <f t="array" ref="BT32">-(IF(BT$2=1,Assumptions!$AF33/12,-(SUMIF($D$2:$EE$2,BT$2-1,$D32:$EE32)/12)*(1+XLOOKUP(BT$2,Assumptions!$C$94:$M$94,Assumptions!$C$98:$M$98))))</f>
        <v>0</v>
      </c>
      <c r="BU32" s="229">
        <f t="array" ref="BU32">-(IF(BU$2=1,Assumptions!$AF33/12,-(SUMIF($D$2:$EE$2,BU$2-1,$D32:$EE32)/12)*(1+XLOOKUP(BU$2,Assumptions!$C$94:$M$94,Assumptions!$C$98:$M$98))))</f>
        <v>0</v>
      </c>
      <c r="BV32" s="229">
        <f t="array" ref="BV32">-(IF(BV$2=1,Assumptions!$AF33/12,-(SUMIF($D$2:$EE$2,BV$2-1,$D32:$EE32)/12)*(1+XLOOKUP(BV$2,Assumptions!$C$94:$M$94,Assumptions!$C$98:$M$98))))</f>
        <v>0</v>
      </c>
      <c r="BW32" s="229">
        <f t="array" ref="BW32">-(IF(BW$2=1,Assumptions!$AF33/12,-(SUMIF($D$2:$EE$2,BW$2-1,$D32:$EE32)/12)*(1+XLOOKUP(BW$2,Assumptions!$C$94:$M$94,Assumptions!$C$98:$M$98))))</f>
        <v>0</v>
      </c>
      <c r="BX32" s="229">
        <f t="array" ref="BX32">-(IF(BX$2=1,Assumptions!$AF33/12,-(SUMIF($D$2:$EE$2,BX$2-1,$D32:$EE32)/12)*(1+XLOOKUP(BX$2,Assumptions!$C$94:$M$94,Assumptions!$C$98:$M$98))))</f>
        <v>0</v>
      </c>
      <c r="BY32" s="229">
        <f t="array" ref="BY32">-(IF(BY$2=1,Assumptions!$AF33/12,-(SUMIF($D$2:$EE$2,BY$2-1,$D32:$EE32)/12)*(1+XLOOKUP(BY$2,Assumptions!$C$94:$M$94,Assumptions!$C$98:$M$98))))</f>
        <v>0</v>
      </c>
      <c r="BZ32" s="229">
        <f t="array" ref="BZ32">-(IF(BZ$2=1,Assumptions!$AF33/12,-(SUMIF($D$2:$EE$2,BZ$2-1,$D32:$EE32)/12)*(1+XLOOKUP(BZ$2,Assumptions!$C$94:$M$94,Assumptions!$C$98:$M$98))))</f>
        <v>0</v>
      </c>
      <c r="CA32" s="229">
        <f t="array" ref="CA32">-(IF(CA$2=1,Assumptions!$AF33/12,-(SUMIF($D$2:$EE$2,CA$2-1,$D32:$EE32)/12)*(1+XLOOKUP(CA$2,Assumptions!$C$94:$M$94,Assumptions!$C$98:$M$98))))</f>
        <v>0</v>
      </c>
      <c r="CB32" s="229">
        <f t="array" ref="CB32">-(IF(CB$2=1,Assumptions!$AF33/12,-(SUMIF($D$2:$EE$2,CB$2-1,$D32:$EE32)/12)*(1+XLOOKUP(CB$2,Assumptions!$C$94:$M$94,Assumptions!$C$98:$M$98))))</f>
        <v>0</v>
      </c>
      <c r="CC32" s="229">
        <f t="array" ref="CC32">-(IF(CC$2=1,Assumptions!$AF33/12,-(SUMIF($D$2:$EE$2,CC$2-1,$D32:$EE32)/12)*(1+XLOOKUP(CC$2,Assumptions!$C$94:$M$94,Assumptions!$C$98:$M$98))))</f>
        <v>0</v>
      </c>
      <c r="CD32" s="229">
        <f t="array" ref="CD32">-(IF(CD$2=1,Assumptions!$AF33/12,-(SUMIF($D$2:$EE$2,CD$2-1,$D32:$EE32)/12)*(1+XLOOKUP(CD$2,Assumptions!$C$94:$M$94,Assumptions!$C$98:$M$98))))</f>
        <v>0</v>
      </c>
      <c r="CE32" s="229">
        <f t="array" ref="CE32">-(IF(CE$2=1,Assumptions!$AF33/12,-(SUMIF($D$2:$EE$2,CE$2-1,$D32:$EE32)/12)*(1+XLOOKUP(CE$2,Assumptions!$C$94:$M$94,Assumptions!$C$98:$M$98))))</f>
        <v>0</v>
      </c>
      <c r="CF32" s="229">
        <f t="array" ref="CF32">-(IF(CF$2=1,Assumptions!$AF33/12,-(SUMIF($D$2:$EE$2,CF$2-1,$D32:$EE32)/12)*(1+XLOOKUP(CF$2,Assumptions!$C$94:$M$94,Assumptions!$C$98:$M$98))))</f>
        <v>0</v>
      </c>
      <c r="CG32" s="229">
        <f t="array" ref="CG32">-(IF(CG$2=1,Assumptions!$AF33/12,-(SUMIF($D$2:$EE$2,CG$2-1,$D32:$EE32)/12)*(1+XLOOKUP(CG$2,Assumptions!$C$94:$M$94,Assumptions!$C$98:$M$98))))</f>
        <v>0</v>
      </c>
      <c r="CH32" s="229">
        <f t="array" ref="CH32">-(IF(CH$2=1,Assumptions!$AF33/12,-(SUMIF($D$2:$EE$2,CH$2-1,$D32:$EE32)/12)*(1+XLOOKUP(CH$2,Assumptions!$C$94:$M$94,Assumptions!$C$98:$M$98))))</f>
        <v>0</v>
      </c>
      <c r="CI32" s="229">
        <f t="array" ref="CI32">-(IF(CI$2=1,Assumptions!$AF33/12,-(SUMIF($D$2:$EE$2,CI$2-1,$D32:$EE32)/12)*(1+XLOOKUP(CI$2,Assumptions!$C$94:$M$94,Assumptions!$C$98:$M$98))))</f>
        <v>0</v>
      </c>
      <c r="CJ32" s="229">
        <f t="array" ref="CJ32">-(IF(CJ$2=1,Assumptions!$AF33/12,-(SUMIF($D$2:$EE$2,CJ$2-1,$D32:$EE32)/12)*(1+XLOOKUP(CJ$2,Assumptions!$C$94:$M$94,Assumptions!$C$98:$M$98))))</f>
        <v>0</v>
      </c>
      <c r="CK32" s="229">
        <f t="array" ref="CK32">-(IF(CK$2=1,Assumptions!$AF33/12,-(SUMIF($D$2:$EE$2,CK$2-1,$D32:$EE32)/12)*(1+XLOOKUP(CK$2,Assumptions!$C$94:$M$94,Assumptions!$C$98:$M$98))))</f>
        <v>0</v>
      </c>
      <c r="CL32" s="229">
        <f t="array" ref="CL32">-(IF(CL$2=1,Assumptions!$AF33/12,-(SUMIF($D$2:$EE$2,CL$2-1,$D32:$EE32)/12)*(1+XLOOKUP(CL$2,Assumptions!$C$94:$M$94,Assumptions!$C$98:$M$98))))</f>
        <v>0</v>
      </c>
      <c r="CM32" s="229">
        <f t="array" ref="CM32">-(IF(CM$2=1,Assumptions!$AF33/12,-(SUMIF($D$2:$EE$2,CM$2-1,$D32:$EE32)/12)*(1+XLOOKUP(CM$2,Assumptions!$C$94:$M$94,Assumptions!$C$98:$M$98))))</f>
        <v>0</v>
      </c>
      <c r="CN32" s="229">
        <f t="array" ref="CN32">-(IF(CN$2=1,Assumptions!$AF33/12,-(SUMIF($D$2:$EE$2,CN$2-1,$D32:$EE32)/12)*(1+XLOOKUP(CN$2,Assumptions!$C$94:$M$94,Assumptions!$C$98:$M$98))))</f>
        <v>0</v>
      </c>
      <c r="CO32" s="229">
        <f t="array" ref="CO32">-(IF(CO$2=1,Assumptions!$AF33/12,-(SUMIF($D$2:$EE$2,CO$2-1,$D32:$EE32)/12)*(1+XLOOKUP(CO$2,Assumptions!$C$94:$M$94,Assumptions!$C$98:$M$98))))</f>
        <v>0</v>
      </c>
      <c r="CP32" s="229">
        <f t="array" ref="CP32">-(IF(CP$2=1,Assumptions!$AF33/12,-(SUMIF($D$2:$EE$2,CP$2-1,$D32:$EE32)/12)*(1+XLOOKUP(CP$2,Assumptions!$C$94:$M$94,Assumptions!$C$98:$M$98))))</f>
        <v>0</v>
      </c>
      <c r="CQ32" s="229">
        <f t="array" ref="CQ32">-(IF(CQ$2=1,Assumptions!$AF33/12,-(SUMIF($D$2:$EE$2,CQ$2-1,$D32:$EE32)/12)*(1+XLOOKUP(CQ$2,Assumptions!$C$94:$M$94,Assumptions!$C$98:$M$98))))</f>
        <v>0</v>
      </c>
      <c r="CR32" s="229">
        <f t="array" ref="CR32">-(IF(CR$2=1,Assumptions!$AF33/12,-(SUMIF($D$2:$EE$2,CR$2-1,$D32:$EE32)/12)*(1+XLOOKUP(CR$2,Assumptions!$C$94:$M$94,Assumptions!$C$98:$M$98))))</f>
        <v>0</v>
      </c>
      <c r="CS32" s="229">
        <f t="array" ref="CS32">-(IF(CS$2=1,Assumptions!$AF33/12,-(SUMIF($D$2:$EE$2,CS$2-1,$D32:$EE32)/12)*(1+XLOOKUP(CS$2,Assumptions!$C$94:$M$94,Assumptions!$C$98:$M$98))))</f>
        <v>0</v>
      </c>
      <c r="CT32" s="229">
        <f t="array" ref="CT32">-(IF(CT$2=1,Assumptions!$AF33/12,-(SUMIF($D$2:$EE$2,CT$2-1,$D32:$EE32)/12)*(1+XLOOKUP(CT$2,Assumptions!$C$94:$M$94,Assumptions!$C$98:$M$98))))</f>
        <v>0</v>
      </c>
      <c r="CU32" s="229">
        <f t="array" ref="CU32">-(IF(CU$2=1,Assumptions!$AF33/12,-(SUMIF($D$2:$EE$2,CU$2-1,$D32:$EE32)/12)*(1+XLOOKUP(CU$2,Assumptions!$C$94:$M$94,Assumptions!$C$98:$M$98))))</f>
        <v>0</v>
      </c>
      <c r="CV32" s="229">
        <f t="array" ref="CV32">-(IF(CV$2=1,Assumptions!$AF33/12,-(SUMIF($D$2:$EE$2,CV$2-1,$D32:$EE32)/12)*(1+XLOOKUP(CV$2,Assumptions!$C$94:$M$94,Assumptions!$C$98:$M$98))))</f>
        <v>0</v>
      </c>
      <c r="CW32" s="229">
        <f t="array" ref="CW32">-(IF(CW$2=1,Assumptions!$AF33/12,-(SUMIF($D$2:$EE$2,CW$2-1,$D32:$EE32)/12)*(1+XLOOKUP(CW$2,Assumptions!$C$94:$M$94,Assumptions!$C$98:$M$98))))</f>
        <v>0</v>
      </c>
      <c r="CX32" s="229">
        <f t="array" ref="CX32">-(IF(CX$2=1,Assumptions!$AF33/12,-(SUMIF($D$2:$EE$2,CX$2-1,$D32:$EE32)/12)*(1+XLOOKUP(CX$2,Assumptions!$C$94:$M$94,Assumptions!$C$98:$M$98))))</f>
        <v>0</v>
      </c>
      <c r="CY32" s="229">
        <f t="array" ref="CY32">-(IF(CY$2=1,Assumptions!$AF33/12,-(SUMIF($D$2:$EE$2,CY$2-1,$D32:$EE32)/12)*(1+XLOOKUP(CY$2,Assumptions!$C$94:$M$94,Assumptions!$C$98:$M$98))))</f>
        <v>0</v>
      </c>
      <c r="CZ32" s="229">
        <f t="array" ref="CZ32">-(IF(CZ$2=1,Assumptions!$AF33/12,-(SUMIF($D$2:$EE$2,CZ$2-1,$D32:$EE32)/12)*(1+XLOOKUP(CZ$2,Assumptions!$C$94:$M$94,Assumptions!$C$98:$M$98))))</f>
        <v>0</v>
      </c>
      <c r="DA32" s="229">
        <f t="array" ref="DA32">-(IF(DA$2=1,Assumptions!$AF33/12,-(SUMIF($D$2:$EE$2,DA$2-1,$D32:$EE32)/12)*(1+XLOOKUP(DA$2,Assumptions!$C$94:$M$94,Assumptions!$C$98:$M$98))))</f>
        <v>0</v>
      </c>
      <c r="DB32" s="229">
        <f t="array" ref="DB32">-(IF(DB$2=1,Assumptions!$AF33/12,-(SUMIF($D$2:$EE$2,DB$2-1,$D32:$EE32)/12)*(1+XLOOKUP(DB$2,Assumptions!$C$94:$M$94,Assumptions!$C$98:$M$98))))</f>
        <v>0</v>
      </c>
      <c r="DC32" s="229">
        <f t="array" ref="DC32">-(IF(DC$2=1,Assumptions!$AF33/12,-(SUMIF($D$2:$EE$2,DC$2-1,$D32:$EE32)/12)*(1+XLOOKUP(DC$2,Assumptions!$C$94:$M$94,Assumptions!$C$98:$M$98))))</f>
        <v>0</v>
      </c>
      <c r="DD32" s="229">
        <f t="array" ref="DD32">-(IF(DD$2=1,Assumptions!$AF33/12,-(SUMIF($D$2:$EE$2,DD$2-1,$D32:$EE32)/12)*(1+XLOOKUP(DD$2,Assumptions!$C$94:$M$94,Assumptions!$C$98:$M$98))))</f>
        <v>0</v>
      </c>
      <c r="DE32" s="229">
        <f t="array" ref="DE32">-(IF(DE$2=1,Assumptions!$AF33/12,-(SUMIF($D$2:$EE$2,DE$2-1,$D32:$EE32)/12)*(1+XLOOKUP(DE$2,Assumptions!$C$94:$M$94,Assumptions!$C$98:$M$98))))</f>
        <v>0</v>
      </c>
      <c r="DF32" s="229">
        <f t="array" ref="DF32">-(IF(DF$2=1,Assumptions!$AF33/12,-(SUMIF($D$2:$EE$2,DF$2-1,$D32:$EE32)/12)*(1+XLOOKUP(DF$2,Assumptions!$C$94:$M$94,Assumptions!$C$98:$M$98))))</f>
        <v>0</v>
      </c>
      <c r="DG32" s="229">
        <f t="array" ref="DG32">-(IF(DG$2=1,Assumptions!$AF33/12,-(SUMIF($D$2:$EE$2,DG$2-1,$D32:$EE32)/12)*(1+XLOOKUP(DG$2,Assumptions!$C$94:$M$94,Assumptions!$C$98:$M$98))))</f>
        <v>0</v>
      </c>
      <c r="DH32" s="229">
        <f t="array" ref="DH32">-(IF(DH$2=1,Assumptions!$AF33/12,-(SUMIF($D$2:$EE$2,DH$2-1,$D32:$EE32)/12)*(1+XLOOKUP(DH$2,Assumptions!$C$94:$M$94,Assumptions!$C$98:$M$98))))</f>
        <v>0</v>
      </c>
      <c r="DI32" s="229">
        <f t="array" ref="DI32">-(IF(DI$2=1,Assumptions!$AF33/12,-(SUMIF($D$2:$EE$2,DI$2-1,$D32:$EE32)/12)*(1+XLOOKUP(DI$2,Assumptions!$C$94:$M$94,Assumptions!$C$98:$M$98))))</f>
        <v>0</v>
      </c>
      <c r="DJ32" s="229">
        <f t="array" ref="DJ32">-(IF(DJ$2=1,Assumptions!$AF33/12,-(SUMIF($D$2:$EE$2,DJ$2-1,$D32:$EE32)/12)*(1+XLOOKUP(DJ$2,Assumptions!$C$94:$M$94,Assumptions!$C$98:$M$98))))</f>
        <v>0</v>
      </c>
      <c r="DK32" s="229">
        <f t="array" ref="DK32">-(IF(DK$2=1,Assumptions!$AF33/12,-(SUMIF($D$2:$EE$2,DK$2-1,$D32:$EE32)/12)*(1+XLOOKUP(DK$2,Assumptions!$C$94:$M$94,Assumptions!$C$98:$M$98))))</f>
        <v>0</v>
      </c>
      <c r="DL32" s="229">
        <f t="array" ref="DL32">-(IF(DL$2=1,Assumptions!$AF33/12,-(SUMIF($D$2:$EE$2,DL$2-1,$D32:$EE32)/12)*(1+XLOOKUP(DL$2,Assumptions!$C$94:$M$94,Assumptions!$C$98:$M$98))))</f>
        <v>0</v>
      </c>
      <c r="DM32" s="229">
        <f t="array" ref="DM32">-(IF(DM$2=1,Assumptions!$AF33/12,-(SUMIF($D$2:$EE$2,DM$2-1,$D32:$EE32)/12)*(1+XLOOKUP(DM$2,Assumptions!$C$94:$M$94,Assumptions!$C$98:$M$98))))</f>
        <v>0</v>
      </c>
      <c r="DN32" s="229">
        <f t="array" ref="DN32">-(IF(DN$2=1,Assumptions!$AF33/12,-(SUMIF($D$2:$EE$2,DN$2-1,$D32:$EE32)/12)*(1+XLOOKUP(DN$2,Assumptions!$C$94:$M$94,Assumptions!$C$98:$M$98))))</f>
        <v>0</v>
      </c>
      <c r="DO32" s="229">
        <f t="array" ref="DO32">-(IF(DO$2=1,Assumptions!$AF33/12,-(SUMIF($D$2:$EE$2,DO$2-1,$D32:$EE32)/12)*(1+XLOOKUP(DO$2,Assumptions!$C$94:$M$94,Assumptions!$C$98:$M$98))))</f>
        <v>0</v>
      </c>
      <c r="DP32" s="229">
        <f t="array" ref="DP32">-(IF(DP$2=1,Assumptions!$AF33/12,-(SUMIF($D$2:$EE$2,DP$2-1,$D32:$EE32)/12)*(1+XLOOKUP(DP$2,Assumptions!$C$94:$M$94,Assumptions!$C$98:$M$98))))</f>
        <v>0</v>
      </c>
      <c r="DQ32" s="229">
        <f t="array" ref="DQ32">-(IF(DQ$2=1,Assumptions!$AF33/12,-(SUMIF($D$2:$EE$2,DQ$2-1,$D32:$EE32)/12)*(1+XLOOKUP(DQ$2,Assumptions!$C$94:$M$94,Assumptions!$C$98:$M$98))))</f>
        <v>0</v>
      </c>
      <c r="DR32" s="229">
        <f t="array" ref="DR32">-(IF(DR$2=1,Assumptions!$AF33/12,-(SUMIF($D$2:$EE$2,DR$2-1,$D32:$EE32)/12)*(1+XLOOKUP(DR$2,Assumptions!$C$94:$M$94,Assumptions!$C$98:$M$98))))</f>
        <v>0</v>
      </c>
      <c r="DS32" s="229">
        <f t="array" ref="DS32">-(IF(DS$2=1,Assumptions!$AF33/12,-(SUMIF($D$2:$EE$2,DS$2-1,$D32:$EE32)/12)*(1+XLOOKUP(DS$2,Assumptions!$C$94:$M$94,Assumptions!$C$98:$M$98))))</f>
        <v>0</v>
      </c>
      <c r="DT32" s="229">
        <f t="array" ref="DT32">-(IF(DT$2=1,Assumptions!$AF33/12,-(SUMIF($D$2:$EE$2,DT$2-1,$D32:$EE32)/12)*(1+XLOOKUP(DT$2,Assumptions!$C$94:$M$94,Assumptions!$C$98:$M$98))))</f>
        <v>0</v>
      </c>
      <c r="DU32" s="229">
        <f t="array" ref="DU32">-(IF(DU$2=1,Assumptions!$AF33/12,-(SUMIF($D$2:$EE$2,DU$2-1,$D32:$EE32)/12)*(1+XLOOKUP(DU$2,Assumptions!$C$94:$M$94,Assumptions!$C$98:$M$98))))</f>
        <v>0</v>
      </c>
      <c r="DV32" s="229">
        <f t="array" ref="DV32">-(IF(DV$2=1,Assumptions!$AF33/12,-(SUMIF($D$2:$EE$2,DV$2-1,$D32:$EE32)/12)*(1+XLOOKUP(DV$2,Assumptions!$C$94:$M$94,Assumptions!$C$98:$M$98))))</f>
        <v>0</v>
      </c>
      <c r="DW32" s="229">
        <f t="array" ref="DW32">-(IF(DW$2=1,Assumptions!$AF33/12,-(SUMIF($D$2:$EE$2,DW$2-1,$D32:$EE32)/12)*(1+XLOOKUP(DW$2,Assumptions!$C$94:$M$94,Assumptions!$C$98:$M$98))))</f>
        <v>0</v>
      </c>
      <c r="DX32" s="229">
        <f t="array" ref="DX32">-(IF(DX$2=1,Assumptions!$AF33/12,-(SUMIF($D$2:$EE$2,DX$2-1,$D32:$EE32)/12)*(1+XLOOKUP(DX$2,Assumptions!$C$94:$M$94,Assumptions!$C$98:$M$98))))</f>
        <v>0</v>
      </c>
      <c r="DY32" s="229">
        <f t="array" ref="DY32">-(IF(DY$2=1,Assumptions!$AF33/12,-(SUMIF($D$2:$EE$2,DY$2-1,$D32:$EE32)/12)*(1+XLOOKUP(DY$2,Assumptions!$C$94:$M$94,Assumptions!$C$98:$M$98))))</f>
        <v>0</v>
      </c>
      <c r="DZ32" s="229">
        <f t="array" ref="DZ32">-(IF(DZ$2=1,Assumptions!$AF33/12,-(SUMIF($D$2:$EE$2,DZ$2-1,$D32:$EE32)/12)*(1+XLOOKUP(DZ$2,Assumptions!$C$94:$M$94,Assumptions!$C$98:$M$98))))</f>
        <v>0</v>
      </c>
      <c r="EA32" s="229">
        <f t="array" ref="EA32">-(IF(EA$2=1,Assumptions!$AF33/12,-(SUMIF($D$2:$EE$2,EA$2-1,$D32:$EE32)/12)*(1+XLOOKUP(EA$2,Assumptions!$C$94:$M$94,Assumptions!$C$98:$M$98))))</f>
        <v>0</v>
      </c>
      <c r="EB32" s="229">
        <f t="array" ref="EB32">-(IF(EB$2=1,Assumptions!$AF33/12,-(SUMIF($D$2:$EE$2,EB$2-1,$D32:$EE32)/12)*(1+XLOOKUP(EB$2,Assumptions!$C$94:$M$94,Assumptions!$C$98:$M$98))))</f>
        <v>0</v>
      </c>
      <c r="EC32" s="229">
        <f t="array" ref="EC32">-(IF(EC$2=1,Assumptions!$AF33/12,-(SUMIF($D$2:$EE$2,EC$2-1,$D32:$EE32)/12)*(1+XLOOKUP(EC$2,Assumptions!$C$94:$M$94,Assumptions!$C$98:$M$98))))</f>
        <v>0</v>
      </c>
      <c r="ED32" s="229">
        <f t="array" ref="ED32">-(IF(ED$2=1,Assumptions!$AF33/12,-(SUMIF($D$2:$EE$2,ED$2-1,$D32:$EE32)/12)*(1+XLOOKUP(ED$2,Assumptions!$C$94:$M$94,Assumptions!$C$98:$M$98))))</f>
        <v>0</v>
      </c>
      <c r="EE32" s="229">
        <f t="array" ref="EE32">-(IF(EE$2=1,Assumptions!$AF33/12,-(SUMIF($D$2:$EE$2,EE$2-1,$D32:$EE32)/12)*(1+XLOOKUP(EE$2,Assumptions!$C$94:$M$94,Assumptions!$C$98:$M$98))))</f>
        <v>0</v>
      </c>
    </row>
    <row r="33" ht="15.75" customHeight="1">
      <c r="A33" s="1"/>
      <c r="B33" s="1"/>
      <c r="C33" s="1" t="str">
        <f>Assumptions!J34</f>
        <v>Tax</v>
      </c>
      <c r="D33" s="229">
        <f t="array" ref="D33">-(IF(D$2=1,Assumptions!$AF34/12,-(SUMIF($D$2:$EE$2,D$2-1,$D33:$EE33)/12)*(1+XLOOKUP(D$2,Assumptions!$C$94:$M$94,Assumptions!$C$98:$M$98))))</f>
        <v>0</v>
      </c>
      <c r="E33" s="229">
        <f t="array" ref="E33">-(IF(E$2=1,Assumptions!$AF34/12,-(SUMIF($D$2:$EE$2,E$2-1,$D33:$EE33)/12)*(1+XLOOKUP(E$2,Assumptions!$C$94:$M$94,Assumptions!$C$98:$M$98))))</f>
        <v>0</v>
      </c>
      <c r="F33" s="229">
        <f t="array" ref="F33">-(IF(F$2=1,Assumptions!$AF34/12,-(SUMIF($D$2:$EE$2,F$2-1,$D33:$EE33)/12)*(1+XLOOKUP(F$2,Assumptions!$C$94:$M$94,Assumptions!$C$98:$M$98))))</f>
        <v>0</v>
      </c>
      <c r="G33" s="229">
        <f t="array" ref="G33">-(IF(G$2=1,Assumptions!$AF34/12,-(SUMIF($D$2:$EE$2,G$2-1,$D33:$EE33)/12)*(1+XLOOKUP(G$2,Assumptions!$C$94:$M$94,Assumptions!$C$98:$M$98))))</f>
        <v>0</v>
      </c>
      <c r="H33" s="229">
        <f t="array" ref="H33">-(IF(H$2=1,Assumptions!$AF34/12,-(SUMIF($D$2:$EE$2,H$2-1,$D33:$EE33)/12)*(1+XLOOKUP(H$2,Assumptions!$C$94:$M$94,Assumptions!$C$98:$M$98))))</f>
        <v>0</v>
      </c>
      <c r="I33" s="229">
        <f t="array" ref="I33">-(IF(I$2=1,Assumptions!$AF34/12,-(SUMIF($D$2:$EE$2,I$2-1,$D33:$EE33)/12)*(1+XLOOKUP(I$2,Assumptions!$C$94:$M$94,Assumptions!$C$98:$M$98))))</f>
        <v>0</v>
      </c>
      <c r="J33" s="229">
        <f t="array" ref="J33">-(IF(J$2=1,Assumptions!$AF34/12,-(SUMIF($D$2:$EE$2,J$2-1,$D33:$EE33)/12)*(1+XLOOKUP(J$2,Assumptions!$C$94:$M$94,Assumptions!$C$98:$M$98))))</f>
        <v>0</v>
      </c>
      <c r="K33" s="229">
        <f t="array" ref="K33">-(IF(K$2=1,Assumptions!$AF34/12,-(SUMIF($D$2:$EE$2,K$2-1,$D33:$EE33)/12)*(1+XLOOKUP(K$2,Assumptions!$C$94:$M$94,Assumptions!$C$98:$M$98))))</f>
        <v>0</v>
      </c>
      <c r="L33" s="229">
        <f t="array" ref="L33">-(IF(L$2=1,Assumptions!$AF34/12,-(SUMIF($D$2:$EE$2,L$2-1,$D33:$EE33)/12)*(1+XLOOKUP(L$2,Assumptions!$C$94:$M$94,Assumptions!$C$98:$M$98))))</f>
        <v>0</v>
      </c>
      <c r="M33" s="229">
        <f t="array" ref="M33">-(IF(M$2=1,Assumptions!$AF34/12,-(SUMIF($D$2:$EE$2,M$2-1,$D33:$EE33)/12)*(1+XLOOKUP(M$2,Assumptions!$C$94:$M$94,Assumptions!$C$98:$M$98))))</f>
        <v>0</v>
      </c>
      <c r="N33" s="229">
        <f t="array" ref="N33">-(IF(N$2=1,Assumptions!$AF34/12,-(SUMIF($D$2:$EE$2,N$2-1,$D33:$EE33)/12)*(1+XLOOKUP(N$2,Assumptions!$C$94:$M$94,Assumptions!$C$98:$M$98))))</f>
        <v>0</v>
      </c>
      <c r="O33" s="229">
        <f t="array" ref="O33">-(IF(O$2=1,Assumptions!$AF34/12,-(SUMIF($D$2:$EE$2,O$2-1,$D33:$EE33)/12)*(1+XLOOKUP(O$2,Assumptions!$C$94:$M$94,Assumptions!$C$98:$M$98))))</f>
        <v>0</v>
      </c>
      <c r="P33" s="229">
        <f t="array" ref="P33">-(IF(P$2=1,Assumptions!$AF34/12,-(SUMIF($D$2:$EE$2,P$2-1,$D33:$EE33)/12)*(1+XLOOKUP(P$2,Assumptions!$C$94:$M$94,Assumptions!$C$98:$M$98))))</f>
        <v>0</v>
      </c>
      <c r="Q33" s="229">
        <f t="array" ref="Q33">-(IF(Q$2=1,Assumptions!$AF34/12,-(SUMIF($D$2:$EE$2,Q$2-1,$D33:$EE33)/12)*(1+XLOOKUP(Q$2,Assumptions!$C$94:$M$94,Assumptions!$C$98:$M$98))))</f>
        <v>0</v>
      </c>
      <c r="R33" s="229">
        <f t="array" ref="R33">-(IF(R$2=1,Assumptions!$AF34/12,-(SUMIF($D$2:$EE$2,R$2-1,$D33:$EE33)/12)*(1+XLOOKUP(R$2,Assumptions!$C$94:$M$94,Assumptions!$C$98:$M$98))))</f>
        <v>0</v>
      </c>
      <c r="S33" s="229">
        <f t="array" ref="S33">-(IF(S$2=1,Assumptions!$AF34/12,-(SUMIF($D$2:$EE$2,S$2-1,$D33:$EE33)/12)*(1+XLOOKUP(S$2,Assumptions!$C$94:$M$94,Assumptions!$C$98:$M$98))))</f>
        <v>0</v>
      </c>
      <c r="T33" s="229">
        <f t="array" ref="T33">-(IF(T$2=1,Assumptions!$AF34/12,-(SUMIF($D$2:$EE$2,T$2-1,$D33:$EE33)/12)*(1+XLOOKUP(T$2,Assumptions!$C$94:$M$94,Assumptions!$C$98:$M$98))))</f>
        <v>0</v>
      </c>
      <c r="U33" s="229">
        <f t="array" ref="U33">-(IF(U$2=1,Assumptions!$AF34/12,-(SUMIF($D$2:$EE$2,U$2-1,$D33:$EE33)/12)*(1+XLOOKUP(U$2,Assumptions!$C$94:$M$94,Assumptions!$C$98:$M$98))))</f>
        <v>0</v>
      </c>
      <c r="V33" s="229">
        <f t="array" ref="V33">-(IF(V$2=1,Assumptions!$AF34/12,-(SUMIF($D$2:$EE$2,V$2-1,$D33:$EE33)/12)*(1+XLOOKUP(V$2,Assumptions!$C$94:$M$94,Assumptions!$C$98:$M$98))))</f>
        <v>0</v>
      </c>
      <c r="W33" s="229">
        <f t="array" ref="W33">-(IF(W$2=1,Assumptions!$AF34/12,-(SUMIF($D$2:$EE$2,W$2-1,$D33:$EE33)/12)*(1+XLOOKUP(W$2,Assumptions!$C$94:$M$94,Assumptions!$C$98:$M$98))))</f>
        <v>0</v>
      </c>
      <c r="X33" s="229">
        <f t="array" ref="X33">-(IF(X$2=1,Assumptions!$AF34/12,-(SUMIF($D$2:$EE$2,X$2-1,$D33:$EE33)/12)*(1+XLOOKUP(X$2,Assumptions!$C$94:$M$94,Assumptions!$C$98:$M$98))))</f>
        <v>0</v>
      </c>
      <c r="Y33" s="229">
        <f t="array" ref="Y33">-(IF(Y$2=1,Assumptions!$AF34/12,-(SUMIF($D$2:$EE$2,Y$2-1,$D33:$EE33)/12)*(1+XLOOKUP(Y$2,Assumptions!$C$94:$M$94,Assumptions!$C$98:$M$98))))</f>
        <v>0</v>
      </c>
      <c r="Z33" s="229">
        <f t="array" ref="Z33">-(IF(Z$2=1,Assumptions!$AF34/12,-(SUMIF($D$2:$EE$2,Z$2-1,$D33:$EE33)/12)*(1+XLOOKUP(Z$2,Assumptions!$C$94:$M$94,Assumptions!$C$98:$M$98))))</f>
        <v>0</v>
      </c>
      <c r="AA33" s="229">
        <f t="array" ref="AA33">-(IF(AA$2=1,Assumptions!$AF34/12,-(SUMIF($D$2:$EE$2,AA$2-1,$D33:$EE33)/12)*(1+XLOOKUP(AA$2,Assumptions!$C$94:$M$94,Assumptions!$C$98:$M$98))))</f>
        <v>0</v>
      </c>
      <c r="AB33" s="229">
        <f t="array" ref="AB33">-(IF(AB$2=1,Assumptions!$AF34/12,-(SUMIF($D$2:$EE$2,AB$2-1,$D33:$EE33)/12)*(1+XLOOKUP(AB$2,Assumptions!$C$94:$M$94,Assumptions!$C$98:$M$98))))</f>
        <v>0</v>
      </c>
      <c r="AC33" s="229">
        <f t="array" ref="AC33">-(IF(AC$2=1,Assumptions!$AF34/12,-(SUMIF($D$2:$EE$2,AC$2-1,$D33:$EE33)/12)*(1+XLOOKUP(AC$2,Assumptions!$C$94:$M$94,Assumptions!$C$98:$M$98))))</f>
        <v>0</v>
      </c>
      <c r="AD33" s="229">
        <f t="array" ref="AD33">-(IF(AD$2=1,Assumptions!$AF34/12,-(SUMIF($D$2:$EE$2,AD$2-1,$D33:$EE33)/12)*(1+XLOOKUP(AD$2,Assumptions!$C$94:$M$94,Assumptions!$C$98:$M$98))))</f>
        <v>0</v>
      </c>
      <c r="AE33" s="229">
        <f t="array" ref="AE33">-(IF(AE$2=1,Assumptions!$AF34/12,-(SUMIF($D$2:$EE$2,AE$2-1,$D33:$EE33)/12)*(1+XLOOKUP(AE$2,Assumptions!$C$94:$M$94,Assumptions!$C$98:$M$98))))</f>
        <v>0</v>
      </c>
      <c r="AF33" s="229">
        <f t="array" ref="AF33">-(IF(AF$2=1,Assumptions!$AF34/12,-(SUMIF($D$2:$EE$2,AF$2-1,$D33:$EE33)/12)*(1+XLOOKUP(AF$2,Assumptions!$C$94:$M$94,Assumptions!$C$98:$M$98))))</f>
        <v>0</v>
      </c>
      <c r="AG33" s="229">
        <f t="array" ref="AG33">-(IF(AG$2=1,Assumptions!$AF34/12,-(SUMIF($D$2:$EE$2,AG$2-1,$D33:$EE33)/12)*(1+XLOOKUP(AG$2,Assumptions!$C$94:$M$94,Assumptions!$C$98:$M$98))))</f>
        <v>0</v>
      </c>
      <c r="AH33" s="229">
        <f t="array" ref="AH33">-(IF(AH$2=1,Assumptions!$AF34/12,-(SUMIF($D$2:$EE$2,AH$2-1,$D33:$EE33)/12)*(1+XLOOKUP(AH$2,Assumptions!$C$94:$M$94,Assumptions!$C$98:$M$98))))</f>
        <v>0</v>
      </c>
      <c r="AI33" s="229">
        <f t="array" ref="AI33">-(IF(AI$2=1,Assumptions!$AF34/12,-(SUMIF($D$2:$EE$2,AI$2-1,$D33:$EE33)/12)*(1+XLOOKUP(AI$2,Assumptions!$C$94:$M$94,Assumptions!$C$98:$M$98))))</f>
        <v>0</v>
      </c>
      <c r="AJ33" s="229">
        <f t="array" ref="AJ33">-(IF(AJ$2=1,Assumptions!$AF34/12,-(SUMIF($D$2:$EE$2,AJ$2-1,$D33:$EE33)/12)*(1+XLOOKUP(AJ$2,Assumptions!$C$94:$M$94,Assumptions!$C$98:$M$98))))</f>
        <v>0</v>
      </c>
      <c r="AK33" s="229">
        <f t="array" ref="AK33">-(IF(AK$2=1,Assumptions!$AF34/12,-(SUMIF($D$2:$EE$2,AK$2-1,$D33:$EE33)/12)*(1+XLOOKUP(AK$2,Assumptions!$C$94:$M$94,Assumptions!$C$98:$M$98))))</f>
        <v>0</v>
      </c>
      <c r="AL33" s="229">
        <f t="array" ref="AL33">-(IF(AL$2=1,Assumptions!$AF34/12,-(SUMIF($D$2:$EE$2,AL$2-1,$D33:$EE33)/12)*(1+XLOOKUP(AL$2,Assumptions!$C$94:$M$94,Assumptions!$C$98:$M$98))))</f>
        <v>0</v>
      </c>
      <c r="AM33" s="229">
        <f t="array" ref="AM33">-(IF(AM$2=1,Assumptions!$AF34/12,-(SUMIF($D$2:$EE$2,AM$2-1,$D33:$EE33)/12)*(1+XLOOKUP(AM$2,Assumptions!$C$94:$M$94,Assumptions!$C$98:$M$98))))</f>
        <v>0</v>
      </c>
      <c r="AN33" s="229">
        <f t="array" ref="AN33">-(IF(AN$2=1,Assumptions!$AF34/12,-(SUMIF($D$2:$EE$2,AN$2-1,$D33:$EE33)/12)*(1+XLOOKUP(AN$2,Assumptions!$C$94:$M$94,Assumptions!$C$98:$M$98))))</f>
        <v>0</v>
      </c>
      <c r="AO33" s="229">
        <f t="array" ref="AO33">-(IF(AO$2=1,Assumptions!$AF34/12,-(SUMIF($D$2:$EE$2,AO$2-1,$D33:$EE33)/12)*(1+XLOOKUP(AO$2,Assumptions!$C$94:$M$94,Assumptions!$C$98:$M$98))))</f>
        <v>0</v>
      </c>
      <c r="AP33" s="229">
        <f t="array" ref="AP33">-(IF(AP$2=1,Assumptions!$AF34/12,-(SUMIF($D$2:$EE$2,AP$2-1,$D33:$EE33)/12)*(1+XLOOKUP(AP$2,Assumptions!$C$94:$M$94,Assumptions!$C$98:$M$98))))</f>
        <v>0</v>
      </c>
      <c r="AQ33" s="229">
        <f t="array" ref="AQ33">-(IF(AQ$2=1,Assumptions!$AF34/12,-(SUMIF($D$2:$EE$2,AQ$2-1,$D33:$EE33)/12)*(1+XLOOKUP(AQ$2,Assumptions!$C$94:$M$94,Assumptions!$C$98:$M$98))))</f>
        <v>0</v>
      </c>
      <c r="AR33" s="229">
        <f t="array" ref="AR33">-(IF(AR$2=1,Assumptions!$AF34/12,-(SUMIF($D$2:$EE$2,AR$2-1,$D33:$EE33)/12)*(1+XLOOKUP(AR$2,Assumptions!$C$94:$M$94,Assumptions!$C$98:$M$98))))</f>
        <v>0</v>
      </c>
      <c r="AS33" s="229">
        <f t="array" ref="AS33">-(IF(AS$2=1,Assumptions!$AF34/12,-(SUMIF($D$2:$EE$2,AS$2-1,$D33:$EE33)/12)*(1+XLOOKUP(AS$2,Assumptions!$C$94:$M$94,Assumptions!$C$98:$M$98))))</f>
        <v>0</v>
      </c>
      <c r="AT33" s="229">
        <f t="array" ref="AT33">-(IF(AT$2=1,Assumptions!$AF34/12,-(SUMIF($D$2:$EE$2,AT$2-1,$D33:$EE33)/12)*(1+XLOOKUP(AT$2,Assumptions!$C$94:$M$94,Assumptions!$C$98:$M$98))))</f>
        <v>0</v>
      </c>
      <c r="AU33" s="229">
        <f t="array" ref="AU33">-(IF(AU$2=1,Assumptions!$AF34/12,-(SUMIF($D$2:$EE$2,AU$2-1,$D33:$EE33)/12)*(1+XLOOKUP(AU$2,Assumptions!$C$94:$M$94,Assumptions!$C$98:$M$98))))</f>
        <v>0</v>
      </c>
      <c r="AV33" s="229">
        <f t="array" ref="AV33">-(IF(AV$2=1,Assumptions!$AF34/12,-(SUMIF($D$2:$EE$2,AV$2-1,$D33:$EE33)/12)*(1+XLOOKUP(AV$2,Assumptions!$C$94:$M$94,Assumptions!$C$98:$M$98))))</f>
        <v>0</v>
      </c>
      <c r="AW33" s="229">
        <f t="array" ref="AW33">-(IF(AW$2=1,Assumptions!$AF34/12,-(SUMIF($D$2:$EE$2,AW$2-1,$D33:$EE33)/12)*(1+XLOOKUP(AW$2,Assumptions!$C$94:$M$94,Assumptions!$C$98:$M$98))))</f>
        <v>0</v>
      </c>
      <c r="AX33" s="229">
        <f t="array" ref="AX33">-(IF(AX$2=1,Assumptions!$AF34/12,-(SUMIF($D$2:$EE$2,AX$2-1,$D33:$EE33)/12)*(1+XLOOKUP(AX$2,Assumptions!$C$94:$M$94,Assumptions!$C$98:$M$98))))</f>
        <v>0</v>
      </c>
      <c r="AY33" s="229">
        <f t="array" ref="AY33">-(IF(AY$2=1,Assumptions!$AF34/12,-(SUMIF($D$2:$EE$2,AY$2-1,$D33:$EE33)/12)*(1+XLOOKUP(AY$2,Assumptions!$C$94:$M$94,Assumptions!$C$98:$M$98))))</f>
        <v>0</v>
      </c>
      <c r="AZ33" s="229">
        <f t="array" ref="AZ33">-(IF(AZ$2=1,Assumptions!$AF34/12,-(SUMIF($D$2:$EE$2,AZ$2-1,$D33:$EE33)/12)*(1+XLOOKUP(AZ$2,Assumptions!$C$94:$M$94,Assumptions!$C$98:$M$98))))</f>
        <v>0</v>
      </c>
      <c r="BA33" s="229">
        <f t="array" ref="BA33">-(IF(BA$2=1,Assumptions!$AF34/12,-(SUMIF($D$2:$EE$2,BA$2-1,$D33:$EE33)/12)*(1+XLOOKUP(BA$2,Assumptions!$C$94:$M$94,Assumptions!$C$98:$M$98))))</f>
        <v>0</v>
      </c>
      <c r="BB33" s="229">
        <f t="array" ref="BB33">-(IF(BB$2=1,Assumptions!$AF34/12,-(SUMIF($D$2:$EE$2,BB$2-1,$D33:$EE33)/12)*(1+XLOOKUP(BB$2,Assumptions!$C$94:$M$94,Assumptions!$C$98:$M$98))))</f>
        <v>0</v>
      </c>
      <c r="BC33" s="229">
        <f t="array" ref="BC33">-(IF(BC$2=1,Assumptions!$AF34/12,-(SUMIF($D$2:$EE$2,BC$2-1,$D33:$EE33)/12)*(1+XLOOKUP(BC$2,Assumptions!$C$94:$M$94,Assumptions!$C$98:$M$98))))</f>
        <v>0</v>
      </c>
      <c r="BD33" s="229">
        <f t="array" ref="BD33">-(IF(BD$2=1,Assumptions!$AF34/12,-(SUMIF($D$2:$EE$2,BD$2-1,$D33:$EE33)/12)*(1+XLOOKUP(BD$2,Assumptions!$C$94:$M$94,Assumptions!$C$98:$M$98))))</f>
        <v>0</v>
      </c>
      <c r="BE33" s="229">
        <f t="array" ref="BE33">-(IF(BE$2=1,Assumptions!$AF34/12,-(SUMIF($D$2:$EE$2,BE$2-1,$D33:$EE33)/12)*(1+XLOOKUP(BE$2,Assumptions!$C$94:$M$94,Assumptions!$C$98:$M$98))))</f>
        <v>0</v>
      </c>
      <c r="BF33" s="229">
        <f t="array" ref="BF33">-(IF(BF$2=1,Assumptions!$AF34/12,-(SUMIF($D$2:$EE$2,BF$2-1,$D33:$EE33)/12)*(1+XLOOKUP(BF$2,Assumptions!$C$94:$M$94,Assumptions!$C$98:$M$98))))</f>
        <v>0</v>
      </c>
      <c r="BG33" s="229">
        <f t="array" ref="BG33">-(IF(BG$2=1,Assumptions!$AF34/12,-(SUMIF($D$2:$EE$2,BG$2-1,$D33:$EE33)/12)*(1+XLOOKUP(BG$2,Assumptions!$C$94:$M$94,Assumptions!$C$98:$M$98))))</f>
        <v>0</v>
      </c>
      <c r="BH33" s="229">
        <f t="array" ref="BH33">-(IF(BH$2=1,Assumptions!$AF34/12,-(SUMIF($D$2:$EE$2,BH$2-1,$D33:$EE33)/12)*(1+XLOOKUP(BH$2,Assumptions!$C$94:$M$94,Assumptions!$C$98:$M$98))))</f>
        <v>0</v>
      </c>
      <c r="BI33" s="229">
        <f t="array" ref="BI33">-(IF(BI$2=1,Assumptions!$AF34/12,-(SUMIF($D$2:$EE$2,BI$2-1,$D33:$EE33)/12)*(1+XLOOKUP(BI$2,Assumptions!$C$94:$M$94,Assumptions!$C$98:$M$98))))</f>
        <v>0</v>
      </c>
      <c r="BJ33" s="229">
        <f t="array" ref="BJ33">-(IF(BJ$2=1,Assumptions!$AF34/12,-(SUMIF($D$2:$EE$2,BJ$2-1,$D33:$EE33)/12)*(1+XLOOKUP(BJ$2,Assumptions!$C$94:$M$94,Assumptions!$C$98:$M$98))))</f>
        <v>0</v>
      </c>
      <c r="BK33" s="229">
        <f t="array" ref="BK33">-(IF(BK$2=1,Assumptions!$AF34/12,-(SUMIF($D$2:$EE$2,BK$2-1,$D33:$EE33)/12)*(1+XLOOKUP(BK$2,Assumptions!$C$94:$M$94,Assumptions!$C$98:$M$98))))</f>
        <v>0</v>
      </c>
      <c r="BL33" s="229">
        <f t="array" ref="BL33">-(IF(BL$2=1,Assumptions!$AF34/12,-(SUMIF($D$2:$EE$2,BL$2-1,$D33:$EE33)/12)*(1+XLOOKUP(BL$2,Assumptions!$C$94:$M$94,Assumptions!$C$98:$M$98))))</f>
        <v>0</v>
      </c>
      <c r="BM33" s="229">
        <f t="array" ref="BM33">-(IF(BM$2=1,Assumptions!$AF34/12,-(SUMIF($D$2:$EE$2,BM$2-1,$D33:$EE33)/12)*(1+XLOOKUP(BM$2,Assumptions!$C$94:$M$94,Assumptions!$C$98:$M$98))))</f>
        <v>0</v>
      </c>
      <c r="BN33" s="229">
        <f t="array" ref="BN33">-(IF(BN$2=1,Assumptions!$AF34/12,-(SUMIF($D$2:$EE$2,BN$2-1,$D33:$EE33)/12)*(1+XLOOKUP(BN$2,Assumptions!$C$94:$M$94,Assumptions!$C$98:$M$98))))</f>
        <v>0</v>
      </c>
      <c r="BO33" s="229">
        <f t="array" ref="BO33">-(IF(BO$2=1,Assumptions!$AF34/12,-(SUMIF($D$2:$EE$2,BO$2-1,$D33:$EE33)/12)*(1+XLOOKUP(BO$2,Assumptions!$C$94:$M$94,Assumptions!$C$98:$M$98))))</f>
        <v>0</v>
      </c>
      <c r="BP33" s="229">
        <f t="array" ref="BP33">-(IF(BP$2=1,Assumptions!$AF34/12,-(SUMIF($D$2:$EE$2,BP$2-1,$D33:$EE33)/12)*(1+XLOOKUP(BP$2,Assumptions!$C$94:$M$94,Assumptions!$C$98:$M$98))))</f>
        <v>0</v>
      </c>
      <c r="BQ33" s="229">
        <f t="array" ref="BQ33">-(IF(BQ$2=1,Assumptions!$AF34/12,-(SUMIF($D$2:$EE$2,BQ$2-1,$D33:$EE33)/12)*(1+XLOOKUP(BQ$2,Assumptions!$C$94:$M$94,Assumptions!$C$98:$M$98))))</f>
        <v>0</v>
      </c>
      <c r="BR33" s="229">
        <f t="array" ref="BR33">-(IF(BR$2=1,Assumptions!$AF34/12,-(SUMIF($D$2:$EE$2,BR$2-1,$D33:$EE33)/12)*(1+XLOOKUP(BR$2,Assumptions!$C$94:$M$94,Assumptions!$C$98:$M$98))))</f>
        <v>0</v>
      </c>
      <c r="BS33" s="229">
        <f t="array" ref="BS33">-(IF(BS$2=1,Assumptions!$AF34/12,-(SUMIF($D$2:$EE$2,BS$2-1,$D33:$EE33)/12)*(1+XLOOKUP(BS$2,Assumptions!$C$94:$M$94,Assumptions!$C$98:$M$98))))</f>
        <v>0</v>
      </c>
      <c r="BT33" s="229">
        <f t="array" ref="BT33">-(IF(BT$2=1,Assumptions!$AF34/12,-(SUMIF($D$2:$EE$2,BT$2-1,$D33:$EE33)/12)*(1+XLOOKUP(BT$2,Assumptions!$C$94:$M$94,Assumptions!$C$98:$M$98))))</f>
        <v>0</v>
      </c>
      <c r="BU33" s="229">
        <f t="array" ref="BU33">-(IF(BU$2=1,Assumptions!$AF34/12,-(SUMIF($D$2:$EE$2,BU$2-1,$D33:$EE33)/12)*(1+XLOOKUP(BU$2,Assumptions!$C$94:$M$94,Assumptions!$C$98:$M$98))))</f>
        <v>0</v>
      </c>
      <c r="BV33" s="229">
        <f t="array" ref="BV33">-(IF(BV$2=1,Assumptions!$AF34/12,-(SUMIF($D$2:$EE$2,BV$2-1,$D33:$EE33)/12)*(1+XLOOKUP(BV$2,Assumptions!$C$94:$M$94,Assumptions!$C$98:$M$98))))</f>
        <v>0</v>
      </c>
      <c r="BW33" s="229">
        <f t="array" ref="BW33">-(IF(BW$2=1,Assumptions!$AF34/12,-(SUMIF($D$2:$EE$2,BW$2-1,$D33:$EE33)/12)*(1+XLOOKUP(BW$2,Assumptions!$C$94:$M$94,Assumptions!$C$98:$M$98))))</f>
        <v>0</v>
      </c>
      <c r="BX33" s="229">
        <f t="array" ref="BX33">-(IF(BX$2=1,Assumptions!$AF34/12,-(SUMIF($D$2:$EE$2,BX$2-1,$D33:$EE33)/12)*(1+XLOOKUP(BX$2,Assumptions!$C$94:$M$94,Assumptions!$C$98:$M$98))))</f>
        <v>0</v>
      </c>
      <c r="BY33" s="229">
        <f t="array" ref="BY33">-(IF(BY$2=1,Assumptions!$AF34/12,-(SUMIF($D$2:$EE$2,BY$2-1,$D33:$EE33)/12)*(1+XLOOKUP(BY$2,Assumptions!$C$94:$M$94,Assumptions!$C$98:$M$98))))</f>
        <v>0</v>
      </c>
      <c r="BZ33" s="229">
        <f t="array" ref="BZ33">-(IF(BZ$2=1,Assumptions!$AF34/12,-(SUMIF($D$2:$EE$2,BZ$2-1,$D33:$EE33)/12)*(1+XLOOKUP(BZ$2,Assumptions!$C$94:$M$94,Assumptions!$C$98:$M$98))))</f>
        <v>0</v>
      </c>
      <c r="CA33" s="229">
        <f t="array" ref="CA33">-(IF(CA$2=1,Assumptions!$AF34/12,-(SUMIF($D$2:$EE$2,CA$2-1,$D33:$EE33)/12)*(1+XLOOKUP(CA$2,Assumptions!$C$94:$M$94,Assumptions!$C$98:$M$98))))</f>
        <v>0</v>
      </c>
      <c r="CB33" s="229">
        <f t="array" ref="CB33">-(IF(CB$2=1,Assumptions!$AF34/12,-(SUMIF($D$2:$EE$2,CB$2-1,$D33:$EE33)/12)*(1+XLOOKUP(CB$2,Assumptions!$C$94:$M$94,Assumptions!$C$98:$M$98))))</f>
        <v>0</v>
      </c>
      <c r="CC33" s="229">
        <f t="array" ref="CC33">-(IF(CC$2=1,Assumptions!$AF34/12,-(SUMIF($D$2:$EE$2,CC$2-1,$D33:$EE33)/12)*(1+XLOOKUP(CC$2,Assumptions!$C$94:$M$94,Assumptions!$C$98:$M$98))))</f>
        <v>0</v>
      </c>
      <c r="CD33" s="229">
        <f t="array" ref="CD33">-(IF(CD$2=1,Assumptions!$AF34/12,-(SUMIF($D$2:$EE$2,CD$2-1,$D33:$EE33)/12)*(1+XLOOKUP(CD$2,Assumptions!$C$94:$M$94,Assumptions!$C$98:$M$98))))</f>
        <v>0</v>
      </c>
      <c r="CE33" s="229">
        <f t="array" ref="CE33">-(IF(CE$2=1,Assumptions!$AF34/12,-(SUMIF($D$2:$EE$2,CE$2-1,$D33:$EE33)/12)*(1+XLOOKUP(CE$2,Assumptions!$C$94:$M$94,Assumptions!$C$98:$M$98))))</f>
        <v>0</v>
      </c>
      <c r="CF33" s="229">
        <f t="array" ref="CF33">-(IF(CF$2=1,Assumptions!$AF34/12,-(SUMIF($D$2:$EE$2,CF$2-1,$D33:$EE33)/12)*(1+XLOOKUP(CF$2,Assumptions!$C$94:$M$94,Assumptions!$C$98:$M$98))))</f>
        <v>0</v>
      </c>
      <c r="CG33" s="229">
        <f t="array" ref="CG33">-(IF(CG$2=1,Assumptions!$AF34/12,-(SUMIF($D$2:$EE$2,CG$2-1,$D33:$EE33)/12)*(1+XLOOKUP(CG$2,Assumptions!$C$94:$M$94,Assumptions!$C$98:$M$98))))</f>
        <v>0</v>
      </c>
      <c r="CH33" s="229">
        <f t="array" ref="CH33">-(IF(CH$2=1,Assumptions!$AF34/12,-(SUMIF($D$2:$EE$2,CH$2-1,$D33:$EE33)/12)*(1+XLOOKUP(CH$2,Assumptions!$C$94:$M$94,Assumptions!$C$98:$M$98))))</f>
        <v>0</v>
      </c>
      <c r="CI33" s="229">
        <f t="array" ref="CI33">-(IF(CI$2=1,Assumptions!$AF34/12,-(SUMIF($D$2:$EE$2,CI$2-1,$D33:$EE33)/12)*(1+XLOOKUP(CI$2,Assumptions!$C$94:$M$94,Assumptions!$C$98:$M$98))))</f>
        <v>0</v>
      </c>
      <c r="CJ33" s="229">
        <f t="array" ref="CJ33">-(IF(CJ$2=1,Assumptions!$AF34/12,-(SUMIF($D$2:$EE$2,CJ$2-1,$D33:$EE33)/12)*(1+XLOOKUP(CJ$2,Assumptions!$C$94:$M$94,Assumptions!$C$98:$M$98))))</f>
        <v>0</v>
      </c>
      <c r="CK33" s="229">
        <f t="array" ref="CK33">-(IF(CK$2=1,Assumptions!$AF34/12,-(SUMIF($D$2:$EE$2,CK$2-1,$D33:$EE33)/12)*(1+XLOOKUP(CK$2,Assumptions!$C$94:$M$94,Assumptions!$C$98:$M$98))))</f>
        <v>0</v>
      </c>
      <c r="CL33" s="229">
        <f t="array" ref="CL33">-(IF(CL$2=1,Assumptions!$AF34/12,-(SUMIF($D$2:$EE$2,CL$2-1,$D33:$EE33)/12)*(1+XLOOKUP(CL$2,Assumptions!$C$94:$M$94,Assumptions!$C$98:$M$98))))</f>
        <v>0</v>
      </c>
      <c r="CM33" s="229">
        <f t="array" ref="CM33">-(IF(CM$2=1,Assumptions!$AF34/12,-(SUMIF($D$2:$EE$2,CM$2-1,$D33:$EE33)/12)*(1+XLOOKUP(CM$2,Assumptions!$C$94:$M$94,Assumptions!$C$98:$M$98))))</f>
        <v>0</v>
      </c>
      <c r="CN33" s="229">
        <f t="array" ref="CN33">-(IF(CN$2=1,Assumptions!$AF34/12,-(SUMIF($D$2:$EE$2,CN$2-1,$D33:$EE33)/12)*(1+XLOOKUP(CN$2,Assumptions!$C$94:$M$94,Assumptions!$C$98:$M$98))))</f>
        <v>0</v>
      </c>
      <c r="CO33" s="229">
        <f t="array" ref="CO33">-(IF(CO$2=1,Assumptions!$AF34/12,-(SUMIF($D$2:$EE$2,CO$2-1,$D33:$EE33)/12)*(1+XLOOKUP(CO$2,Assumptions!$C$94:$M$94,Assumptions!$C$98:$M$98))))</f>
        <v>0</v>
      </c>
      <c r="CP33" s="229">
        <f t="array" ref="CP33">-(IF(CP$2=1,Assumptions!$AF34/12,-(SUMIF($D$2:$EE$2,CP$2-1,$D33:$EE33)/12)*(1+XLOOKUP(CP$2,Assumptions!$C$94:$M$94,Assumptions!$C$98:$M$98))))</f>
        <v>0</v>
      </c>
      <c r="CQ33" s="229">
        <f t="array" ref="CQ33">-(IF(CQ$2=1,Assumptions!$AF34/12,-(SUMIF($D$2:$EE$2,CQ$2-1,$D33:$EE33)/12)*(1+XLOOKUP(CQ$2,Assumptions!$C$94:$M$94,Assumptions!$C$98:$M$98))))</f>
        <v>0</v>
      </c>
      <c r="CR33" s="229">
        <f t="array" ref="CR33">-(IF(CR$2=1,Assumptions!$AF34/12,-(SUMIF($D$2:$EE$2,CR$2-1,$D33:$EE33)/12)*(1+XLOOKUP(CR$2,Assumptions!$C$94:$M$94,Assumptions!$C$98:$M$98))))</f>
        <v>0</v>
      </c>
      <c r="CS33" s="229">
        <f t="array" ref="CS33">-(IF(CS$2=1,Assumptions!$AF34/12,-(SUMIF($D$2:$EE$2,CS$2-1,$D33:$EE33)/12)*(1+XLOOKUP(CS$2,Assumptions!$C$94:$M$94,Assumptions!$C$98:$M$98))))</f>
        <v>0</v>
      </c>
      <c r="CT33" s="229">
        <f t="array" ref="CT33">-(IF(CT$2=1,Assumptions!$AF34/12,-(SUMIF($D$2:$EE$2,CT$2-1,$D33:$EE33)/12)*(1+XLOOKUP(CT$2,Assumptions!$C$94:$M$94,Assumptions!$C$98:$M$98))))</f>
        <v>0</v>
      </c>
      <c r="CU33" s="229">
        <f t="array" ref="CU33">-(IF(CU$2=1,Assumptions!$AF34/12,-(SUMIF($D$2:$EE$2,CU$2-1,$D33:$EE33)/12)*(1+XLOOKUP(CU$2,Assumptions!$C$94:$M$94,Assumptions!$C$98:$M$98))))</f>
        <v>0</v>
      </c>
      <c r="CV33" s="229">
        <f t="array" ref="CV33">-(IF(CV$2=1,Assumptions!$AF34/12,-(SUMIF($D$2:$EE$2,CV$2-1,$D33:$EE33)/12)*(1+XLOOKUP(CV$2,Assumptions!$C$94:$M$94,Assumptions!$C$98:$M$98))))</f>
        <v>0</v>
      </c>
      <c r="CW33" s="229">
        <f t="array" ref="CW33">-(IF(CW$2=1,Assumptions!$AF34/12,-(SUMIF($D$2:$EE$2,CW$2-1,$D33:$EE33)/12)*(1+XLOOKUP(CW$2,Assumptions!$C$94:$M$94,Assumptions!$C$98:$M$98))))</f>
        <v>0</v>
      </c>
      <c r="CX33" s="229">
        <f t="array" ref="CX33">-(IF(CX$2=1,Assumptions!$AF34/12,-(SUMIF($D$2:$EE$2,CX$2-1,$D33:$EE33)/12)*(1+XLOOKUP(CX$2,Assumptions!$C$94:$M$94,Assumptions!$C$98:$M$98))))</f>
        <v>0</v>
      </c>
      <c r="CY33" s="229">
        <f t="array" ref="CY33">-(IF(CY$2=1,Assumptions!$AF34/12,-(SUMIF($D$2:$EE$2,CY$2-1,$D33:$EE33)/12)*(1+XLOOKUP(CY$2,Assumptions!$C$94:$M$94,Assumptions!$C$98:$M$98))))</f>
        <v>0</v>
      </c>
      <c r="CZ33" s="229">
        <f t="array" ref="CZ33">-(IF(CZ$2=1,Assumptions!$AF34/12,-(SUMIF($D$2:$EE$2,CZ$2-1,$D33:$EE33)/12)*(1+XLOOKUP(CZ$2,Assumptions!$C$94:$M$94,Assumptions!$C$98:$M$98))))</f>
        <v>0</v>
      </c>
      <c r="DA33" s="229">
        <f t="array" ref="DA33">-(IF(DA$2=1,Assumptions!$AF34/12,-(SUMIF($D$2:$EE$2,DA$2-1,$D33:$EE33)/12)*(1+XLOOKUP(DA$2,Assumptions!$C$94:$M$94,Assumptions!$C$98:$M$98))))</f>
        <v>0</v>
      </c>
      <c r="DB33" s="229">
        <f t="array" ref="DB33">-(IF(DB$2=1,Assumptions!$AF34/12,-(SUMIF($D$2:$EE$2,DB$2-1,$D33:$EE33)/12)*(1+XLOOKUP(DB$2,Assumptions!$C$94:$M$94,Assumptions!$C$98:$M$98))))</f>
        <v>0</v>
      </c>
      <c r="DC33" s="229">
        <f t="array" ref="DC33">-(IF(DC$2=1,Assumptions!$AF34/12,-(SUMIF($D$2:$EE$2,DC$2-1,$D33:$EE33)/12)*(1+XLOOKUP(DC$2,Assumptions!$C$94:$M$94,Assumptions!$C$98:$M$98))))</f>
        <v>0</v>
      </c>
      <c r="DD33" s="229">
        <f t="array" ref="DD33">-(IF(DD$2=1,Assumptions!$AF34/12,-(SUMIF($D$2:$EE$2,DD$2-1,$D33:$EE33)/12)*(1+XLOOKUP(DD$2,Assumptions!$C$94:$M$94,Assumptions!$C$98:$M$98))))</f>
        <v>0</v>
      </c>
      <c r="DE33" s="229">
        <f t="array" ref="DE33">-(IF(DE$2=1,Assumptions!$AF34/12,-(SUMIF($D$2:$EE$2,DE$2-1,$D33:$EE33)/12)*(1+XLOOKUP(DE$2,Assumptions!$C$94:$M$94,Assumptions!$C$98:$M$98))))</f>
        <v>0</v>
      </c>
      <c r="DF33" s="229">
        <f t="array" ref="DF33">-(IF(DF$2=1,Assumptions!$AF34/12,-(SUMIF($D$2:$EE$2,DF$2-1,$D33:$EE33)/12)*(1+XLOOKUP(DF$2,Assumptions!$C$94:$M$94,Assumptions!$C$98:$M$98))))</f>
        <v>0</v>
      </c>
      <c r="DG33" s="229">
        <f t="array" ref="DG33">-(IF(DG$2=1,Assumptions!$AF34/12,-(SUMIF($D$2:$EE$2,DG$2-1,$D33:$EE33)/12)*(1+XLOOKUP(DG$2,Assumptions!$C$94:$M$94,Assumptions!$C$98:$M$98))))</f>
        <v>0</v>
      </c>
      <c r="DH33" s="229">
        <f t="array" ref="DH33">-(IF(DH$2=1,Assumptions!$AF34/12,-(SUMIF($D$2:$EE$2,DH$2-1,$D33:$EE33)/12)*(1+XLOOKUP(DH$2,Assumptions!$C$94:$M$94,Assumptions!$C$98:$M$98))))</f>
        <v>0</v>
      </c>
      <c r="DI33" s="229">
        <f t="array" ref="DI33">-(IF(DI$2=1,Assumptions!$AF34/12,-(SUMIF($D$2:$EE$2,DI$2-1,$D33:$EE33)/12)*(1+XLOOKUP(DI$2,Assumptions!$C$94:$M$94,Assumptions!$C$98:$M$98))))</f>
        <v>0</v>
      </c>
      <c r="DJ33" s="229">
        <f t="array" ref="DJ33">-(IF(DJ$2=1,Assumptions!$AF34/12,-(SUMIF($D$2:$EE$2,DJ$2-1,$D33:$EE33)/12)*(1+XLOOKUP(DJ$2,Assumptions!$C$94:$M$94,Assumptions!$C$98:$M$98))))</f>
        <v>0</v>
      </c>
      <c r="DK33" s="229">
        <f t="array" ref="DK33">-(IF(DK$2=1,Assumptions!$AF34/12,-(SUMIF($D$2:$EE$2,DK$2-1,$D33:$EE33)/12)*(1+XLOOKUP(DK$2,Assumptions!$C$94:$M$94,Assumptions!$C$98:$M$98))))</f>
        <v>0</v>
      </c>
      <c r="DL33" s="229">
        <f t="array" ref="DL33">-(IF(DL$2=1,Assumptions!$AF34/12,-(SUMIF($D$2:$EE$2,DL$2-1,$D33:$EE33)/12)*(1+XLOOKUP(DL$2,Assumptions!$C$94:$M$94,Assumptions!$C$98:$M$98))))</f>
        <v>0</v>
      </c>
      <c r="DM33" s="229">
        <f t="array" ref="DM33">-(IF(DM$2=1,Assumptions!$AF34/12,-(SUMIF($D$2:$EE$2,DM$2-1,$D33:$EE33)/12)*(1+XLOOKUP(DM$2,Assumptions!$C$94:$M$94,Assumptions!$C$98:$M$98))))</f>
        <v>0</v>
      </c>
      <c r="DN33" s="229">
        <f t="array" ref="DN33">-(IF(DN$2=1,Assumptions!$AF34/12,-(SUMIF($D$2:$EE$2,DN$2-1,$D33:$EE33)/12)*(1+XLOOKUP(DN$2,Assumptions!$C$94:$M$94,Assumptions!$C$98:$M$98))))</f>
        <v>0</v>
      </c>
      <c r="DO33" s="229">
        <f t="array" ref="DO33">-(IF(DO$2=1,Assumptions!$AF34/12,-(SUMIF($D$2:$EE$2,DO$2-1,$D33:$EE33)/12)*(1+XLOOKUP(DO$2,Assumptions!$C$94:$M$94,Assumptions!$C$98:$M$98))))</f>
        <v>0</v>
      </c>
      <c r="DP33" s="229">
        <f t="array" ref="DP33">-(IF(DP$2=1,Assumptions!$AF34/12,-(SUMIF($D$2:$EE$2,DP$2-1,$D33:$EE33)/12)*(1+XLOOKUP(DP$2,Assumptions!$C$94:$M$94,Assumptions!$C$98:$M$98))))</f>
        <v>0</v>
      </c>
      <c r="DQ33" s="229">
        <f t="array" ref="DQ33">-(IF(DQ$2=1,Assumptions!$AF34/12,-(SUMIF($D$2:$EE$2,DQ$2-1,$D33:$EE33)/12)*(1+XLOOKUP(DQ$2,Assumptions!$C$94:$M$94,Assumptions!$C$98:$M$98))))</f>
        <v>0</v>
      </c>
      <c r="DR33" s="229">
        <f t="array" ref="DR33">-(IF(DR$2=1,Assumptions!$AF34/12,-(SUMIF($D$2:$EE$2,DR$2-1,$D33:$EE33)/12)*(1+XLOOKUP(DR$2,Assumptions!$C$94:$M$94,Assumptions!$C$98:$M$98))))</f>
        <v>0</v>
      </c>
      <c r="DS33" s="229">
        <f t="array" ref="DS33">-(IF(DS$2=1,Assumptions!$AF34/12,-(SUMIF($D$2:$EE$2,DS$2-1,$D33:$EE33)/12)*(1+XLOOKUP(DS$2,Assumptions!$C$94:$M$94,Assumptions!$C$98:$M$98))))</f>
        <v>0</v>
      </c>
      <c r="DT33" s="229">
        <f t="array" ref="DT33">-(IF(DT$2=1,Assumptions!$AF34/12,-(SUMIF($D$2:$EE$2,DT$2-1,$D33:$EE33)/12)*(1+XLOOKUP(DT$2,Assumptions!$C$94:$M$94,Assumptions!$C$98:$M$98))))</f>
        <v>0</v>
      </c>
      <c r="DU33" s="229">
        <f t="array" ref="DU33">-(IF(DU$2=1,Assumptions!$AF34/12,-(SUMIF($D$2:$EE$2,DU$2-1,$D33:$EE33)/12)*(1+XLOOKUP(DU$2,Assumptions!$C$94:$M$94,Assumptions!$C$98:$M$98))))</f>
        <v>0</v>
      </c>
      <c r="DV33" s="229">
        <f t="array" ref="DV33">-(IF(DV$2=1,Assumptions!$AF34/12,-(SUMIF($D$2:$EE$2,DV$2-1,$D33:$EE33)/12)*(1+XLOOKUP(DV$2,Assumptions!$C$94:$M$94,Assumptions!$C$98:$M$98))))</f>
        <v>0</v>
      </c>
      <c r="DW33" s="229">
        <f t="array" ref="DW33">-(IF(DW$2=1,Assumptions!$AF34/12,-(SUMIF($D$2:$EE$2,DW$2-1,$D33:$EE33)/12)*(1+XLOOKUP(DW$2,Assumptions!$C$94:$M$94,Assumptions!$C$98:$M$98))))</f>
        <v>0</v>
      </c>
      <c r="DX33" s="229">
        <f t="array" ref="DX33">-(IF(DX$2=1,Assumptions!$AF34/12,-(SUMIF($D$2:$EE$2,DX$2-1,$D33:$EE33)/12)*(1+XLOOKUP(DX$2,Assumptions!$C$94:$M$94,Assumptions!$C$98:$M$98))))</f>
        <v>0</v>
      </c>
      <c r="DY33" s="229">
        <f t="array" ref="DY33">-(IF(DY$2=1,Assumptions!$AF34/12,-(SUMIF($D$2:$EE$2,DY$2-1,$D33:$EE33)/12)*(1+XLOOKUP(DY$2,Assumptions!$C$94:$M$94,Assumptions!$C$98:$M$98))))</f>
        <v>0</v>
      </c>
      <c r="DZ33" s="229">
        <f t="array" ref="DZ33">-(IF(DZ$2=1,Assumptions!$AF34/12,-(SUMIF($D$2:$EE$2,DZ$2-1,$D33:$EE33)/12)*(1+XLOOKUP(DZ$2,Assumptions!$C$94:$M$94,Assumptions!$C$98:$M$98))))</f>
        <v>0</v>
      </c>
      <c r="EA33" s="229">
        <f t="array" ref="EA33">-(IF(EA$2=1,Assumptions!$AF34/12,-(SUMIF($D$2:$EE$2,EA$2-1,$D33:$EE33)/12)*(1+XLOOKUP(EA$2,Assumptions!$C$94:$M$94,Assumptions!$C$98:$M$98))))</f>
        <v>0</v>
      </c>
      <c r="EB33" s="229">
        <f t="array" ref="EB33">-(IF(EB$2=1,Assumptions!$AF34/12,-(SUMIF($D$2:$EE$2,EB$2-1,$D33:$EE33)/12)*(1+XLOOKUP(EB$2,Assumptions!$C$94:$M$94,Assumptions!$C$98:$M$98))))</f>
        <v>0</v>
      </c>
      <c r="EC33" s="229">
        <f t="array" ref="EC33">-(IF(EC$2=1,Assumptions!$AF34/12,-(SUMIF($D$2:$EE$2,EC$2-1,$D33:$EE33)/12)*(1+XLOOKUP(EC$2,Assumptions!$C$94:$M$94,Assumptions!$C$98:$M$98))))</f>
        <v>0</v>
      </c>
      <c r="ED33" s="229">
        <f t="array" ref="ED33">-(IF(ED$2=1,Assumptions!$AF34/12,-(SUMIF($D$2:$EE$2,ED$2-1,$D33:$EE33)/12)*(1+XLOOKUP(ED$2,Assumptions!$C$94:$M$94,Assumptions!$C$98:$M$98))))</f>
        <v>0</v>
      </c>
      <c r="EE33" s="229">
        <f t="array" ref="EE33">-(IF(EE$2=1,Assumptions!$AF34/12,-(SUMIF($D$2:$EE$2,EE$2-1,$D33:$EE33)/12)*(1+XLOOKUP(EE$2,Assumptions!$C$94:$M$94,Assumptions!$C$98:$M$98))))</f>
        <v>0</v>
      </c>
    </row>
    <row r="34" ht="15.75" customHeight="1">
      <c r="A34" s="1"/>
      <c r="B34" s="1"/>
      <c r="C34" s="1" t="str">
        <f>Assumptions!J35</f>
        <v>Insurance</v>
      </c>
      <c r="D34" s="229">
        <f t="array" ref="D34">-(IF(D$2=1,Assumptions!$AF35/12,-(SUMIF($D$2:$EE$2,D$2-1,$D34:$EE34)/12)*(1+XLOOKUP(D$2,Assumptions!$C$94:$M$94,Assumptions!$C$98:$M$98))))</f>
        <v>0</v>
      </c>
      <c r="E34" s="229">
        <f t="array" ref="E34">-(IF(E$2=1,Assumptions!$AF35/12,-(SUMIF($D$2:$EE$2,E$2-1,$D34:$EE34)/12)*(1+XLOOKUP(E$2,Assumptions!$C$94:$M$94,Assumptions!$C$98:$M$98))))</f>
        <v>0</v>
      </c>
      <c r="F34" s="229">
        <f t="array" ref="F34">-(IF(F$2=1,Assumptions!$AF35/12,-(SUMIF($D$2:$EE$2,F$2-1,$D34:$EE34)/12)*(1+XLOOKUP(F$2,Assumptions!$C$94:$M$94,Assumptions!$C$98:$M$98))))</f>
        <v>0</v>
      </c>
      <c r="G34" s="229">
        <f t="array" ref="G34">-(IF(G$2=1,Assumptions!$AF35/12,-(SUMIF($D$2:$EE$2,G$2-1,$D34:$EE34)/12)*(1+XLOOKUP(G$2,Assumptions!$C$94:$M$94,Assumptions!$C$98:$M$98))))</f>
        <v>0</v>
      </c>
      <c r="H34" s="229">
        <f t="array" ref="H34">-(IF(H$2=1,Assumptions!$AF35/12,-(SUMIF($D$2:$EE$2,H$2-1,$D34:$EE34)/12)*(1+XLOOKUP(H$2,Assumptions!$C$94:$M$94,Assumptions!$C$98:$M$98))))</f>
        <v>0</v>
      </c>
      <c r="I34" s="229">
        <f t="array" ref="I34">-(IF(I$2=1,Assumptions!$AF35/12,-(SUMIF($D$2:$EE$2,I$2-1,$D34:$EE34)/12)*(1+XLOOKUP(I$2,Assumptions!$C$94:$M$94,Assumptions!$C$98:$M$98))))</f>
        <v>0</v>
      </c>
      <c r="J34" s="229">
        <f t="array" ref="J34">-(IF(J$2=1,Assumptions!$AF35/12,-(SUMIF($D$2:$EE$2,J$2-1,$D34:$EE34)/12)*(1+XLOOKUP(J$2,Assumptions!$C$94:$M$94,Assumptions!$C$98:$M$98))))</f>
        <v>0</v>
      </c>
      <c r="K34" s="229">
        <f t="array" ref="K34">-(IF(K$2=1,Assumptions!$AF35/12,-(SUMIF($D$2:$EE$2,K$2-1,$D34:$EE34)/12)*(1+XLOOKUP(K$2,Assumptions!$C$94:$M$94,Assumptions!$C$98:$M$98))))</f>
        <v>0</v>
      </c>
      <c r="L34" s="229">
        <f t="array" ref="L34">-(IF(L$2=1,Assumptions!$AF35/12,-(SUMIF($D$2:$EE$2,L$2-1,$D34:$EE34)/12)*(1+XLOOKUP(L$2,Assumptions!$C$94:$M$94,Assumptions!$C$98:$M$98))))</f>
        <v>0</v>
      </c>
      <c r="M34" s="229">
        <f t="array" ref="M34">-(IF(M$2=1,Assumptions!$AF35/12,-(SUMIF($D$2:$EE$2,M$2-1,$D34:$EE34)/12)*(1+XLOOKUP(M$2,Assumptions!$C$94:$M$94,Assumptions!$C$98:$M$98))))</f>
        <v>0</v>
      </c>
      <c r="N34" s="229">
        <f t="array" ref="N34">-(IF(N$2=1,Assumptions!$AF35/12,-(SUMIF($D$2:$EE$2,N$2-1,$D34:$EE34)/12)*(1+XLOOKUP(N$2,Assumptions!$C$94:$M$94,Assumptions!$C$98:$M$98))))</f>
        <v>0</v>
      </c>
      <c r="O34" s="229">
        <f t="array" ref="O34">-(IF(O$2=1,Assumptions!$AF35/12,-(SUMIF($D$2:$EE$2,O$2-1,$D34:$EE34)/12)*(1+XLOOKUP(O$2,Assumptions!$C$94:$M$94,Assumptions!$C$98:$M$98))))</f>
        <v>0</v>
      </c>
      <c r="P34" s="229">
        <f t="array" ref="P34">-(IF(P$2=1,Assumptions!$AF35/12,-(SUMIF($D$2:$EE$2,P$2-1,$D34:$EE34)/12)*(1+XLOOKUP(P$2,Assumptions!$C$94:$M$94,Assumptions!$C$98:$M$98))))</f>
        <v>0</v>
      </c>
      <c r="Q34" s="229">
        <f t="array" ref="Q34">-(IF(Q$2=1,Assumptions!$AF35/12,-(SUMIF($D$2:$EE$2,Q$2-1,$D34:$EE34)/12)*(1+XLOOKUP(Q$2,Assumptions!$C$94:$M$94,Assumptions!$C$98:$M$98))))</f>
        <v>0</v>
      </c>
      <c r="R34" s="229">
        <f t="array" ref="R34">-(IF(R$2=1,Assumptions!$AF35/12,-(SUMIF($D$2:$EE$2,R$2-1,$D34:$EE34)/12)*(1+XLOOKUP(R$2,Assumptions!$C$94:$M$94,Assumptions!$C$98:$M$98))))</f>
        <v>0</v>
      </c>
      <c r="S34" s="229">
        <f t="array" ref="S34">-(IF(S$2=1,Assumptions!$AF35/12,-(SUMIF($D$2:$EE$2,S$2-1,$D34:$EE34)/12)*(1+XLOOKUP(S$2,Assumptions!$C$94:$M$94,Assumptions!$C$98:$M$98))))</f>
        <v>0</v>
      </c>
      <c r="T34" s="229">
        <f t="array" ref="T34">-(IF(T$2=1,Assumptions!$AF35/12,-(SUMIF($D$2:$EE$2,T$2-1,$D34:$EE34)/12)*(1+XLOOKUP(T$2,Assumptions!$C$94:$M$94,Assumptions!$C$98:$M$98))))</f>
        <v>0</v>
      </c>
      <c r="U34" s="229">
        <f t="array" ref="U34">-(IF(U$2=1,Assumptions!$AF35/12,-(SUMIF($D$2:$EE$2,U$2-1,$D34:$EE34)/12)*(1+XLOOKUP(U$2,Assumptions!$C$94:$M$94,Assumptions!$C$98:$M$98))))</f>
        <v>0</v>
      </c>
      <c r="V34" s="229">
        <f t="array" ref="V34">-(IF(V$2=1,Assumptions!$AF35/12,-(SUMIF($D$2:$EE$2,V$2-1,$D34:$EE34)/12)*(1+XLOOKUP(V$2,Assumptions!$C$94:$M$94,Assumptions!$C$98:$M$98))))</f>
        <v>0</v>
      </c>
      <c r="W34" s="229">
        <f t="array" ref="W34">-(IF(W$2=1,Assumptions!$AF35/12,-(SUMIF($D$2:$EE$2,W$2-1,$D34:$EE34)/12)*(1+XLOOKUP(W$2,Assumptions!$C$94:$M$94,Assumptions!$C$98:$M$98))))</f>
        <v>0</v>
      </c>
      <c r="X34" s="229">
        <f t="array" ref="X34">-(IF(X$2=1,Assumptions!$AF35/12,-(SUMIF($D$2:$EE$2,X$2-1,$D34:$EE34)/12)*(1+XLOOKUP(X$2,Assumptions!$C$94:$M$94,Assumptions!$C$98:$M$98))))</f>
        <v>0</v>
      </c>
      <c r="Y34" s="229">
        <f t="array" ref="Y34">-(IF(Y$2=1,Assumptions!$AF35/12,-(SUMIF($D$2:$EE$2,Y$2-1,$D34:$EE34)/12)*(1+XLOOKUP(Y$2,Assumptions!$C$94:$M$94,Assumptions!$C$98:$M$98))))</f>
        <v>0</v>
      </c>
      <c r="Z34" s="229">
        <f t="array" ref="Z34">-(IF(Z$2=1,Assumptions!$AF35/12,-(SUMIF($D$2:$EE$2,Z$2-1,$D34:$EE34)/12)*(1+XLOOKUP(Z$2,Assumptions!$C$94:$M$94,Assumptions!$C$98:$M$98))))</f>
        <v>0</v>
      </c>
      <c r="AA34" s="229">
        <f t="array" ref="AA34">-(IF(AA$2=1,Assumptions!$AF35/12,-(SUMIF($D$2:$EE$2,AA$2-1,$D34:$EE34)/12)*(1+XLOOKUP(AA$2,Assumptions!$C$94:$M$94,Assumptions!$C$98:$M$98))))</f>
        <v>0</v>
      </c>
      <c r="AB34" s="229">
        <f t="array" ref="AB34">-(IF(AB$2=1,Assumptions!$AF35/12,-(SUMIF($D$2:$EE$2,AB$2-1,$D34:$EE34)/12)*(1+XLOOKUP(AB$2,Assumptions!$C$94:$M$94,Assumptions!$C$98:$M$98))))</f>
        <v>0</v>
      </c>
      <c r="AC34" s="229">
        <f t="array" ref="AC34">-(IF(AC$2=1,Assumptions!$AF35/12,-(SUMIF($D$2:$EE$2,AC$2-1,$D34:$EE34)/12)*(1+XLOOKUP(AC$2,Assumptions!$C$94:$M$94,Assumptions!$C$98:$M$98))))</f>
        <v>0</v>
      </c>
      <c r="AD34" s="229">
        <f t="array" ref="AD34">-(IF(AD$2=1,Assumptions!$AF35/12,-(SUMIF($D$2:$EE$2,AD$2-1,$D34:$EE34)/12)*(1+XLOOKUP(AD$2,Assumptions!$C$94:$M$94,Assumptions!$C$98:$M$98))))</f>
        <v>0</v>
      </c>
      <c r="AE34" s="229">
        <f t="array" ref="AE34">-(IF(AE$2=1,Assumptions!$AF35/12,-(SUMIF($D$2:$EE$2,AE$2-1,$D34:$EE34)/12)*(1+XLOOKUP(AE$2,Assumptions!$C$94:$M$94,Assumptions!$C$98:$M$98))))</f>
        <v>0</v>
      </c>
      <c r="AF34" s="229">
        <f t="array" ref="AF34">-(IF(AF$2=1,Assumptions!$AF35/12,-(SUMIF($D$2:$EE$2,AF$2-1,$D34:$EE34)/12)*(1+XLOOKUP(AF$2,Assumptions!$C$94:$M$94,Assumptions!$C$98:$M$98))))</f>
        <v>0</v>
      </c>
      <c r="AG34" s="229">
        <f t="array" ref="AG34">-(IF(AG$2=1,Assumptions!$AF35/12,-(SUMIF($D$2:$EE$2,AG$2-1,$D34:$EE34)/12)*(1+XLOOKUP(AG$2,Assumptions!$C$94:$M$94,Assumptions!$C$98:$M$98))))</f>
        <v>0</v>
      </c>
      <c r="AH34" s="229">
        <f t="array" ref="AH34">-(IF(AH$2=1,Assumptions!$AF35/12,-(SUMIF($D$2:$EE$2,AH$2-1,$D34:$EE34)/12)*(1+XLOOKUP(AH$2,Assumptions!$C$94:$M$94,Assumptions!$C$98:$M$98))))</f>
        <v>0</v>
      </c>
      <c r="AI34" s="229">
        <f t="array" ref="AI34">-(IF(AI$2=1,Assumptions!$AF35/12,-(SUMIF($D$2:$EE$2,AI$2-1,$D34:$EE34)/12)*(1+XLOOKUP(AI$2,Assumptions!$C$94:$M$94,Assumptions!$C$98:$M$98))))</f>
        <v>0</v>
      </c>
      <c r="AJ34" s="229">
        <f t="array" ref="AJ34">-(IF(AJ$2=1,Assumptions!$AF35/12,-(SUMIF($D$2:$EE$2,AJ$2-1,$D34:$EE34)/12)*(1+XLOOKUP(AJ$2,Assumptions!$C$94:$M$94,Assumptions!$C$98:$M$98))))</f>
        <v>0</v>
      </c>
      <c r="AK34" s="229">
        <f t="array" ref="AK34">-(IF(AK$2=1,Assumptions!$AF35/12,-(SUMIF($D$2:$EE$2,AK$2-1,$D34:$EE34)/12)*(1+XLOOKUP(AK$2,Assumptions!$C$94:$M$94,Assumptions!$C$98:$M$98))))</f>
        <v>0</v>
      </c>
      <c r="AL34" s="229">
        <f t="array" ref="AL34">-(IF(AL$2=1,Assumptions!$AF35/12,-(SUMIF($D$2:$EE$2,AL$2-1,$D34:$EE34)/12)*(1+XLOOKUP(AL$2,Assumptions!$C$94:$M$94,Assumptions!$C$98:$M$98))))</f>
        <v>0</v>
      </c>
      <c r="AM34" s="229">
        <f t="array" ref="AM34">-(IF(AM$2=1,Assumptions!$AF35/12,-(SUMIF($D$2:$EE$2,AM$2-1,$D34:$EE34)/12)*(1+XLOOKUP(AM$2,Assumptions!$C$94:$M$94,Assumptions!$C$98:$M$98))))</f>
        <v>0</v>
      </c>
      <c r="AN34" s="229">
        <f t="array" ref="AN34">-(IF(AN$2=1,Assumptions!$AF35/12,-(SUMIF($D$2:$EE$2,AN$2-1,$D34:$EE34)/12)*(1+XLOOKUP(AN$2,Assumptions!$C$94:$M$94,Assumptions!$C$98:$M$98))))</f>
        <v>0</v>
      </c>
      <c r="AO34" s="229">
        <f t="array" ref="AO34">-(IF(AO$2=1,Assumptions!$AF35/12,-(SUMIF($D$2:$EE$2,AO$2-1,$D34:$EE34)/12)*(1+XLOOKUP(AO$2,Assumptions!$C$94:$M$94,Assumptions!$C$98:$M$98))))</f>
        <v>0</v>
      </c>
      <c r="AP34" s="229">
        <f t="array" ref="AP34">-(IF(AP$2=1,Assumptions!$AF35/12,-(SUMIF($D$2:$EE$2,AP$2-1,$D34:$EE34)/12)*(1+XLOOKUP(AP$2,Assumptions!$C$94:$M$94,Assumptions!$C$98:$M$98))))</f>
        <v>0</v>
      </c>
      <c r="AQ34" s="229">
        <f t="array" ref="AQ34">-(IF(AQ$2=1,Assumptions!$AF35/12,-(SUMIF($D$2:$EE$2,AQ$2-1,$D34:$EE34)/12)*(1+XLOOKUP(AQ$2,Assumptions!$C$94:$M$94,Assumptions!$C$98:$M$98))))</f>
        <v>0</v>
      </c>
      <c r="AR34" s="229">
        <f t="array" ref="AR34">-(IF(AR$2=1,Assumptions!$AF35/12,-(SUMIF($D$2:$EE$2,AR$2-1,$D34:$EE34)/12)*(1+XLOOKUP(AR$2,Assumptions!$C$94:$M$94,Assumptions!$C$98:$M$98))))</f>
        <v>0</v>
      </c>
      <c r="AS34" s="229">
        <f t="array" ref="AS34">-(IF(AS$2=1,Assumptions!$AF35/12,-(SUMIF($D$2:$EE$2,AS$2-1,$D34:$EE34)/12)*(1+XLOOKUP(AS$2,Assumptions!$C$94:$M$94,Assumptions!$C$98:$M$98))))</f>
        <v>0</v>
      </c>
      <c r="AT34" s="229">
        <f t="array" ref="AT34">-(IF(AT$2=1,Assumptions!$AF35/12,-(SUMIF($D$2:$EE$2,AT$2-1,$D34:$EE34)/12)*(1+XLOOKUP(AT$2,Assumptions!$C$94:$M$94,Assumptions!$C$98:$M$98))))</f>
        <v>0</v>
      </c>
      <c r="AU34" s="229">
        <f t="array" ref="AU34">-(IF(AU$2=1,Assumptions!$AF35/12,-(SUMIF($D$2:$EE$2,AU$2-1,$D34:$EE34)/12)*(1+XLOOKUP(AU$2,Assumptions!$C$94:$M$94,Assumptions!$C$98:$M$98))))</f>
        <v>0</v>
      </c>
      <c r="AV34" s="229">
        <f t="array" ref="AV34">-(IF(AV$2=1,Assumptions!$AF35/12,-(SUMIF($D$2:$EE$2,AV$2-1,$D34:$EE34)/12)*(1+XLOOKUP(AV$2,Assumptions!$C$94:$M$94,Assumptions!$C$98:$M$98))))</f>
        <v>0</v>
      </c>
      <c r="AW34" s="229">
        <f t="array" ref="AW34">-(IF(AW$2=1,Assumptions!$AF35/12,-(SUMIF($D$2:$EE$2,AW$2-1,$D34:$EE34)/12)*(1+XLOOKUP(AW$2,Assumptions!$C$94:$M$94,Assumptions!$C$98:$M$98))))</f>
        <v>0</v>
      </c>
      <c r="AX34" s="229">
        <f t="array" ref="AX34">-(IF(AX$2=1,Assumptions!$AF35/12,-(SUMIF($D$2:$EE$2,AX$2-1,$D34:$EE34)/12)*(1+XLOOKUP(AX$2,Assumptions!$C$94:$M$94,Assumptions!$C$98:$M$98))))</f>
        <v>0</v>
      </c>
      <c r="AY34" s="229">
        <f t="array" ref="AY34">-(IF(AY$2=1,Assumptions!$AF35/12,-(SUMIF($D$2:$EE$2,AY$2-1,$D34:$EE34)/12)*(1+XLOOKUP(AY$2,Assumptions!$C$94:$M$94,Assumptions!$C$98:$M$98))))</f>
        <v>0</v>
      </c>
      <c r="AZ34" s="229">
        <f t="array" ref="AZ34">-(IF(AZ$2=1,Assumptions!$AF35/12,-(SUMIF($D$2:$EE$2,AZ$2-1,$D34:$EE34)/12)*(1+XLOOKUP(AZ$2,Assumptions!$C$94:$M$94,Assumptions!$C$98:$M$98))))</f>
        <v>0</v>
      </c>
      <c r="BA34" s="229">
        <f t="array" ref="BA34">-(IF(BA$2=1,Assumptions!$AF35/12,-(SUMIF($D$2:$EE$2,BA$2-1,$D34:$EE34)/12)*(1+XLOOKUP(BA$2,Assumptions!$C$94:$M$94,Assumptions!$C$98:$M$98))))</f>
        <v>0</v>
      </c>
      <c r="BB34" s="229">
        <f t="array" ref="BB34">-(IF(BB$2=1,Assumptions!$AF35/12,-(SUMIF($D$2:$EE$2,BB$2-1,$D34:$EE34)/12)*(1+XLOOKUP(BB$2,Assumptions!$C$94:$M$94,Assumptions!$C$98:$M$98))))</f>
        <v>0</v>
      </c>
      <c r="BC34" s="229">
        <f t="array" ref="BC34">-(IF(BC$2=1,Assumptions!$AF35/12,-(SUMIF($D$2:$EE$2,BC$2-1,$D34:$EE34)/12)*(1+XLOOKUP(BC$2,Assumptions!$C$94:$M$94,Assumptions!$C$98:$M$98))))</f>
        <v>0</v>
      </c>
      <c r="BD34" s="229">
        <f t="array" ref="BD34">-(IF(BD$2=1,Assumptions!$AF35/12,-(SUMIF($D$2:$EE$2,BD$2-1,$D34:$EE34)/12)*(1+XLOOKUP(BD$2,Assumptions!$C$94:$M$94,Assumptions!$C$98:$M$98))))</f>
        <v>0</v>
      </c>
      <c r="BE34" s="229">
        <f t="array" ref="BE34">-(IF(BE$2=1,Assumptions!$AF35/12,-(SUMIF($D$2:$EE$2,BE$2-1,$D34:$EE34)/12)*(1+XLOOKUP(BE$2,Assumptions!$C$94:$M$94,Assumptions!$C$98:$M$98))))</f>
        <v>0</v>
      </c>
      <c r="BF34" s="229">
        <f t="array" ref="BF34">-(IF(BF$2=1,Assumptions!$AF35/12,-(SUMIF($D$2:$EE$2,BF$2-1,$D34:$EE34)/12)*(1+XLOOKUP(BF$2,Assumptions!$C$94:$M$94,Assumptions!$C$98:$M$98))))</f>
        <v>0</v>
      </c>
      <c r="BG34" s="229">
        <f t="array" ref="BG34">-(IF(BG$2=1,Assumptions!$AF35/12,-(SUMIF($D$2:$EE$2,BG$2-1,$D34:$EE34)/12)*(1+XLOOKUP(BG$2,Assumptions!$C$94:$M$94,Assumptions!$C$98:$M$98))))</f>
        <v>0</v>
      </c>
      <c r="BH34" s="229">
        <f t="array" ref="BH34">-(IF(BH$2=1,Assumptions!$AF35/12,-(SUMIF($D$2:$EE$2,BH$2-1,$D34:$EE34)/12)*(1+XLOOKUP(BH$2,Assumptions!$C$94:$M$94,Assumptions!$C$98:$M$98))))</f>
        <v>0</v>
      </c>
      <c r="BI34" s="229">
        <f t="array" ref="BI34">-(IF(BI$2=1,Assumptions!$AF35/12,-(SUMIF($D$2:$EE$2,BI$2-1,$D34:$EE34)/12)*(1+XLOOKUP(BI$2,Assumptions!$C$94:$M$94,Assumptions!$C$98:$M$98))))</f>
        <v>0</v>
      </c>
      <c r="BJ34" s="229">
        <f t="array" ref="BJ34">-(IF(BJ$2=1,Assumptions!$AF35/12,-(SUMIF($D$2:$EE$2,BJ$2-1,$D34:$EE34)/12)*(1+XLOOKUP(BJ$2,Assumptions!$C$94:$M$94,Assumptions!$C$98:$M$98))))</f>
        <v>0</v>
      </c>
      <c r="BK34" s="229">
        <f t="array" ref="BK34">-(IF(BK$2=1,Assumptions!$AF35/12,-(SUMIF($D$2:$EE$2,BK$2-1,$D34:$EE34)/12)*(1+XLOOKUP(BK$2,Assumptions!$C$94:$M$94,Assumptions!$C$98:$M$98))))</f>
        <v>0</v>
      </c>
      <c r="BL34" s="229">
        <f t="array" ref="BL34">-(IF(BL$2=1,Assumptions!$AF35/12,-(SUMIF($D$2:$EE$2,BL$2-1,$D34:$EE34)/12)*(1+XLOOKUP(BL$2,Assumptions!$C$94:$M$94,Assumptions!$C$98:$M$98))))</f>
        <v>0</v>
      </c>
      <c r="BM34" s="229">
        <f t="array" ref="BM34">-(IF(BM$2=1,Assumptions!$AF35/12,-(SUMIF($D$2:$EE$2,BM$2-1,$D34:$EE34)/12)*(1+XLOOKUP(BM$2,Assumptions!$C$94:$M$94,Assumptions!$C$98:$M$98))))</f>
        <v>0</v>
      </c>
      <c r="BN34" s="229">
        <f t="array" ref="BN34">-(IF(BN$2=1,Assumptions!$AF35/12,-(SUMIF($D$2:$EE$2,BN$2-1,$D34:$EE34)/12)*(1+XLOOKUP(BN$2,Assumptions!$C$94:$M$94,Assumptions!$C$98:$M$98))))</f>
        <v>0</v>
      </c>
      <c r="BO34" s="229">
        <f t="array" ref="BO34">-(IF(BO$2=1,Assumptions!$AF35/12,-(SUMIF($D$2:$EE$2,BO$2-1,$D34:$EE34)/12)*(1+XLOOKUP(BO$2,Assumptions!$C$94:$M$94,Assumptions!$C$98:$M$98))))</f>
        <v>0</v>
      </c>
      <c r="BP34" s="229">
        <f t="array" ref="BP34">-(IF(BP$2=1,Assumptions!$AF35/12,-(SUMIF($D$2:$EE$2,BP$2-1,$D34:$EE34)/12)*(1+XLOOKUP(BP$2,Assumptions!$C$94:$M$94,Assumptions!$C$98:$M$98))))</f>
        <v>0</v>
      </c>
      <c r="BQ34" s="229">
        <f t="array" ref="BQ34">-(IF(BQ$2=1,Assumptions!$AF35/12,-(SUMIF($D$2:$EE$2,BQ$2-1,$D34:$EE34)/12)*(1+XLOOKUP(BQ$2,Assumptions!$C$94:$M$94,Assumptions!$C$98:$M$98))))</f>
        <v>0</v>
      </c>
      <c r="BR34" s="229">
        <f t="array" ref="BR34">-(IF(BR$2=1,Assumptions!$AF35/12,-(SUMIF($D$2:$EE$2,BR$2-1,$D34:$EE34)/12)*(1+XLOOKUP(BR$2,Assumptions!$C$94:$M$94,Assumptions!$C$98:$M$98))))</f>
        <v>0</v>
      </c>
      <c r="BS34" s="229">
        <f t="array" ref="BS34">-(IF(BS$2=1,Assumptions!$AF35/12,-(SUMIF($D$2:$EE$2,BS$2-1,$D34:$EE34)/12)*(1+XLOOKUP(BS$2,Assumptions!$C$94:$M$94,Assumptions!$C$98:$M$98))))</f>
        <v>0</v>
      </c>
      <c r="BT34" s="229">
        <f t="array" ref="BT34">-(IF(BT$2=1,Assumptions!$AF35/12,-(SUMIF($D$2:$EE$2,BT$2-1,$D34:$EE34)/12)*(1+XLOOKUP(BT$2,Assumptions!$C$94:$M$94,Assumptions!$C$98:$M$98))))</f>
        <v>0</v>
      </c>
      <c r="BU34" s="229">
        <f t="array" ref="BU34">-(IF(BU$2=1,Assumptions!$AF35/12,-(SUMIF($D$2:$EE$2,BU$2-1,$D34:$EE34)/12)*(1+XLOOKUP(BU$2,Assumptions!$C$94:$M$94,Assumptions!$C$98:$M$98))))</f>
        <v>0</v>
      </c>
      <c r="BV34" s="229">
        <f t="array" ref="BV34">-(IF(BV$2=1,Assumptions!$AF35/12,-(SUMIF($D$2:$EE$2,BV$2-1,$D34:$EE34)/12)*(1+XLOOKUP(BV$2,Assumptions!$C$94:$M$94,Assumptions!$C$98:$M$98))))</f>
        <v>0</v>
      </c>
      <c r="BW34" s="229">
        <f t="array" ref="BW34">-(IF(BW$2=1,Assumptions!$AF35/12,-(SUMIF($D$2:$EE$2,BW$2-1,$D34:$EE34)/12)*(1+XLOOKUP(BW$2,Assumptions!$C$94:$M$94,Assumptions!$C$98:$M$98))))</f>
        <v>0</v>
      </c>
      <c r="BX34" s="229">
        <f t="array" ref="BX34">-(IF(BX$2=1,Assumptions!$AF35/12,-(SUMIF($D$2:$EE$2,BX$2-1,$D34:$EE34)/12)*(1+XLOOKUP(BX$2,Assumptions!$C$94:$M$94,Assumptions!$C$98:$M$98))))</f>
        <v>0</v>
      </c>
      <c r="BY34" s="229">
        <f t="array" ref="BY34">-(IF(BY$2=1,Assumptions!$AF35/12,-(SUMIF($D$2:$EE$2,BY$2-1,$D34:$EE34)/12)*(1+XLOOKUP(BY$2,Assumptions!$C$94:$M$94,Assumptions!$C$98:$M$98))))</f>
        <v>0</v>
      </c>
      <c r="BZ34" s="229">
        <f t="array" ref="BZ34">-(IF(BZ$2=1,Assumptions!$AF35/12,-(SUMIF($D$2:$EE$2,BZ$2-1,$D34:$EE34)/12)*(1+XLOOKUP(BZ$2,Assumptions!$C$94:$M$94,Assumptions!$C$98:$M$98))))</f>
        <v>0</v>
      </c>
      <c r="CA34" s="229">
        <f t="array" ref="CA34">-(IF(CA$2=1,Assumptions!$AF35/12,-(SUMIF($D$2:$EE$2,CA$2-1,$D34:$EE34)/12)*(1+XLOOKUP(CA$2,Assumptions!$C$94:$M$94,Assumptions!$C$98:$M$98))))</f>
        <v>0</v>
      </c>
      <c r="CB34" s="229">
        <f t="array" ref="CB34">-(IF(CB$2=1,Assumptions!$AF35/12,-(SUMIF($D$2:$EE$2,CB$2-1,$D34:$EE34)/12)*(1+XLOOKUP(CB$2,Assumptions!$C$94:$M$94,Assumptions!$C$98:$M$98))))</f>
        <v>0</v>
      </c>
      <c r="CC34" s="229">
        <f t="array" ref="CC34">-(IF(CC$2=1,Assumptions!$AF35/12,-(SUMIF($D$2:$EE$2,CC$2-1,$D34:$EE34)/12)*(1+XLOOKUP(CC$2,Assumptions!$C$94:$M$94,Assumptions!$C$98:$M$98))))</f>
        <v>0</v>
      </c>
      <c r="CD34" s="229">
        <f t="array" ref="CD34">-(IF(CD$2=1,Assumptions!$AF35/12,-(SUMIF($D$2:$EE$2,CD$2-1,$D34:$EE34)/12)*(1+XLOOKUP(CD$2,Assumptions!$C$94:$M$94,Assumptions!$C$98:$M$98))))</f>
        <v>0</v>
      </c>
      <c r="CE34" s="229">
        <f t="array" ref="CE34">-(IF(CE$2=1,Assumptions!$AF35/12,-(SUMIF($D$2:$EE$2,CE$2-1,$D34:$EE34)/12)*(1+XLOOKUP(CE$2,Assumptions!$C$94:$M$94,Assumptions!$C$98:$M$98))))</f>
        <v>0</v>
      </c>
      <c r="CF34" s="229">
        <f t="array" ref="CF34">-(IF(CF$2=1,Assumptions!$AF35/12,-(SUMIF($D$2:$EE$2,CF$2-1,$D34:$EE34)/12)*(1+XLOOKUP(CF$2,Assumptions!$C$94:$M$94,Assumptions!$C$98:$M$98))))</f>
        <v>0</v>
      </c>
      <c r="CG34" s="229">
        <f t="array" ref="CG34">-(IF(CG$2=1,Assumptions!$AF35/12,-(SUMIF($D$2:$EE$2,CG$2-1,$D34:$EE34)/12)*(1+XLOOKUP(CG$2,Assumptions!$C$94:$M$94,Assumptions!$C$98:$M$98))))</f>
        <v>0</v>
      </c>
      <c r="CH34" s="229">
        <f t="array" ref="CH34">-(IF(CH$2=1,Assumptions!$AF35/12,-(SUMIF($D$2:$EE$2,CH$2-1,$D34:$EE34)/12)*(1+XLOOKUP(CH$2,Assumptions!$C$94:$M$94,Assumptions!$C$98:$M$98))))</f>
        <v>0</v>
      </c>
      <c r="CI34" s="229">
        <f t="array" ref="CI34">-(IF(CI$2=1,Assumptions!$AF35/12,-(SUMIF($D$2:$EE$2,CI$2-1,$D34:$EE34)/12)*(1+XLOOKUP(CI$2,Assumptions!$C$94:$M$94,Assumptions!$C$98:$M$98))))</f>
        <v>0</v>
      </c>
      <c r="CJ34" s="229">
        <f t="array" ref="CJ34">-(IF(CJ$2=1,Assumptions!$AF35/12,-(SUMIF($D$2:$EE$2,CJ$2-1,$D34:$EE34)/12)*(1+XLOOKUP(CJ$2,Assumptions!$C$94:$M$94,Assumptions!$C$98:$M$98))))</f>
        <v>0</v>
      </c>
      <c r="CK34" s="229">
        <f t="array" ref="CK34">-(IF(CK$2=1,Assumptions!$AF35/12,-(SUMIF($D$2:$EE$2,CK$2-1,$D34:$EE34)/12)*(1+XLOOKUP(CK$2,Assumptions!$C$94:$M$94,Assumptions!$C$98:$M$98))))</f>
        <v>0</v>
      </c>
      <c r="CL34" s="229">
        <f t="array" ref="CL34">-(IF(CL$2=1,Assumptions!$AF35/12,-(SUMIF($D$2:$EE$2,CL$2-1,$D34:$EE34)/12)*(1+XLOOKUP(CL$2,Assumptions!$C$94:$M$94,Assumptions!$C$98:$M$98))))</f>
        <v>0</v>
      </c>
      <c r="CM34" s="229">
        <f t="array" ref="CM34">-(IF(CM$2=1,Assumptions!$AF35/12,-(SUMIF($D$2:$EE$2,CM$2-1,$D34:$EE34)/12)*(1+XLOOKUP(CM$2,Assumptions!$C$94:$M$94,Assumptions!$C$98:$M$98))))</f>
        <v>0</v>
      </c>
      <c r="CN34" s="229">
        <f t="array" ref="CN34">-(IF(CN$2=1,Assumptions!$AF35/12,-(SUMIF($D$2:$EE$2,CN$2-1,$D34:$EE34)/12)*(1+XLOOKUP(CN$2,Assumptions!$C$94:$M$94,Assumptions!$C$98:$M$98))))</f>
        <v>0</v>
      </c>
      <c r="CO34" s="229">
        <f t="array" ref="CO34">-(IF(CO$2=1,Assumptions!$AF35/12,-(SUMIF($D$2:$EE$2,CO$2-1,$D34:$EE34)/12)*(1+XLOOKUP(CO$2,Assumptions!$C$94:$M$94,Assumptions!$C$98:$M$98))))</f>
        <v>0</v>
      </c>
      <c r="CP34" s="229">
        <f t="array" ref="CP34">-(IF(CP$2=1,Assumptions!$AF35/12,-(SUMIF($D$2:$EE$2,CP$2-1,$D34:$EE34)/12)*(1+XLOOKUP(CP$2,Assumptions!$C$94:$M$94,Assumptions!$C$98:$M$98))))</f>
        <v>0</v>
      </c>
      <c r="CQ34" s="229">
        <f t="array" ref="CQ34">-(IF(CQ$2=1,Assumptions!$AF35/12,-(SUMIF($D$2:$EE$2,CQ$2-1,$D34:$EE34)/12)*(1+XLOOKUP(CQ$2,Assumptions!$C$94:$M$94,Assumptions!$C$98:$M$98))))</f>
        <v>0</v>
      </c>
      <c r="CR34" s="229">
        <f t="array" ref="CR34">-(IF(CR$2=1,Assumptions!$AF35/12,-(SUMIF($D$2:$EE$2,CR$2-1,$D34:$EE34)/12)*(1+XLOOKUP(CR$2,Assumptions!$C$94:$M$94,Assumptions!$C$98:$M$98))))</f>
        <v>0</v>
      </c>
      <c r="CS34" s="229">
        <f t="array" ref="CS34">-(IF(CS$2=1,Assumptions!$AF35/12,-(SUMIF($D$2:$EE$2,CS$2-1,$D34:$EE34)/12)*(1+XLOOKUP(CS$2,Assumptions!$C$94:$M$94,Assumptions!$C$98:$M$98))))</f>
        <v>0</v>
      </c>
      <c r="CT34" s="229">
        <f t="array" ref="CT34">-(IF(CT$2=1,Assumptions!$AF35/12,-(SUMIF($D$2:$EE$2,CT$2-1,$D34:$EE34)/12)*(1+XLOOKUP(CT$2,Assumptions!$C$94:$M$94,Assumptions!$C$98:$M$98))))</f>
        <v>0</v>
      </c>
      <c r="CU34" s="229">
        <f t="array" ref="CU34">-(IF(CU$2=1,Assumptions!$AF35/12,-(SUMIF($D$2:$EE$2,CU$2-1,$D34:$EE34)/12)*(1+XLOOKUP(CU$2,Assumptions!$C$94:$M$94,Assumptions!$C$98:$M$98))))</f>
        <v>0</v>
      </c>
      <c r="CV34" s="229">
        <f t="array" ref="CV34">-(IF(CV$2=1,Assumptions!$AF35/12,-(SUMIF($D$2:$EE$2,CV$2-1,$D34:$EE34)/12)*(1+XLOOKUP(CV$2,Assumptions!$C$94:$M$94,Assumptions!$C$98:$M$98))))</f>
        <v>0</v>
      </c>
      <c r="CW34" s="229">
        <f t="array" ref="CW34">-(IF(CW$2=1,Assumptions!$AF35/12,-(SUMIF($D$2:$EE$2,CW$2-1,$D34:$EE34)/12)*(1+XLOOKUP(CW$2,Assumptions!$C$94:$M$94,Assumptions!$C$98:$M$98))))</f>
        <v>0</v>
      </c>
      <c r="CX34" s="229">
        <f t="array" ref="CX34">-(IF(CX$2=1,Assumptions!$AF35/12,-(SUMIF($D$2:$EE$2,CX$2-1,$D34:$EE34)/12)*(1+XLOOKUP(CX$2,Assumptions!$C$94:$M$94,Assumptions!$C$98:$M$98))))</f>
        <v>0</v>
      </c>
      <c r="CY34" s="229">
        <f t="array" ref="CY34">-(IF(CY$2=1,Assumptions!$AF35/12,-(SUMIF($D$2:$EE$2,CY$2-1,$D34:$EE34)/12)*(1+XLOOKUP(CY$2,Assumptions!$C$94:$M$94,Assumptions!$C$98:$M$98))))</f>
        <v>0</v>
      </c>
      <c r="CZ34" s="229">
        <f t="array" ref="CZ34">-(IF(CZ$2=1,Assumptions!$AF35/12,-(SUMIF($D$2:$EE$2,CZ$2-1,$D34:$EE34)/12)*(1+XLOOKUP(CZ$2,Assumptions!$C$94:$M$94,Assumptions!$C$98:$M$98))))</f>
        <v>0</v>
      </c>
      <c r="DA34" s="229">
        <f t="array" ref="DA34">-(IF(DA$2=1,Assumptions!$AF35/12,-(SUMIF($D$2:$EE$2,DA$2-1,$D34:$EE34)/12)*(1+XLOOKUP(DA$2,Assumptions!$C$94:$M$94,Assumptions!$C$98:$M$98))))</f>
        <v>0</v>
      </c>
      <c r="DB34" s="229">
        <f t="array" ref="DB34">-(IF(DB$2=1,Assumptions!$AF35/12,-(SUMIF($D$2:$EE$2,DB$2-1,$D34:$EE34)/12)*(1+XLOOKUP(DB$2,Assumptions!$C$94:$M$94,Assumptions!$C$98:$M$98))))</f>
        <v>0</v>
      </c>
      <c r="DC34" s="229">
        <f t="array" ref="DC34">-(IF(DC$2=1,Assumptions!$AF35/12,-(SUMIF($D$2:$EE$2,DC$2-1,$D34:$EE34)/12)*(1+XLOOKUP(DC$2,Assumptions!$C$94:$M$94,Assumptions!$C$98:$M$98))))</f>
        <v>0</v>
      </c>
      <c r="DD34" s="229">
        <f t="array" ref="DD34">-(IF(DD$2=1,Assumptions!$AF35/12,-(SUMIF($D$2:$EE$2,DD$2-1,$D34:$EE34)/12)*(1+XLOOKUP(DD$2,Assumptions!$C$94:$M$94,Assumptions!$C$98:$M$98))))</f>
        <v>0</v>
      </c>
      <c r="DE34" s="229">
        <f t="array" ref="DE34">-(IF(DE$2=1,Assumptions!$AF35/12,-(SUMIF($D$2:$EE$2,DE$2-1,$D34:$EE34)/12)*(1+XLOOKUP(DE$2,Assumptions!$C$94:$M$94,Assumptions!$C$98:$M$98))))</f>
        <v>0</v>
      </c>
      <c r="DF34" s="229">
        <f t="array" ref="DF34">-(IF(DF$2=1,Assumptions!$AF35/12,-(SUMIF($D$2:$EE$2,DF$2-1,$D34:$EE34)/12)*(1+XLOOKUP(DF$2,Assumptions!$C$94:$M$94,Assumptions!$C$98:$M$98))))</f>
        <v>0</v>
      </c>
      <c r="DG34" s="229">
        <f t="array" ref="DG34">-(IF(DG$2=1,Assumptions!$AF35/12,-(SUMIF($D$2:$EE$2,DG$2-1,$D34:$EE34)/12)*(1+XLOOKUP(DG$2,Assumptions!$C$94:$M$94,Assumptions!$C$98:$M$98))))</f>
        <v>0</v>
      </c>
      <c r="DH34" s="229">
        <f t="array" ref="DH34">-(IF(DH$2=1,Assumptions!$AF35/12,-(SUMIF($D$2:$EE$2,DH$2-1,$D34:$EE34)/12)*(1+XLOOKUP(DH$2,Assumptions!$C$94:$M$94,Assumptions!$C$98:$M$98))))</f>
        <v>0</v>
      </c>
      <c r="DI34" s="229">
        <f t="array" ref="DI34">-(IF(DI$2=1,Assumptions!$AF35/12,-(SUMIF($D$2:$EE$2,DI$2-1,$D34:$EE34)/12)*(1+XLOOKUP(DI$2,Assumptions!$C$94:$M$94,Assumptions!$C$98:$M$98))))</f>
        <v>0</v>
      </c>
      <c r="DJ34" s="229">
        <f t="array" ref="DJ34">-(IF(DJ$2=1,Assumptions!$AF35/12,-(SUMIF($D$2:$EE$2,DJ$2-1,$D34:$EE34)/12)*(1+XLOOKUP(DJ$2,Assumptions!$C$94:$M$94,Assumptions!$C$98:$M$98))))</f>
        <v>0</v>
      </c>
      <c r="DK34" s="229">
        <f t="array" ref="DK34">-(IF(DK$2=1,Assumptions!$AF35/12,-(SUMIF($D$2:$EE$2,DK$2-1,$D34:$EE34)/12)*(1+XLOOKUP(DK$2,Assumptions!$C$94:$M$94,Assumptions!$C$98:$M$98))))</f>
        <v>0</v>
      </c>
      <c r="DL34" s="229">
        <f t="array" ref="DL34">-(IF(DL$2=1,Assumptions!$AF35/12,-(SUMIF($D$2:$EE$2,DL$2-1,$D34:$EE34)/12)*(1+XLOOKUP(DL$2,Assumptions!$C$94:$M$94,Assumptions!$C$98:$M$98))))</f>
        <v>0</v>
      </c>
      <c r="DM34" s="229">
        <f t="array" ref="DM34">-(IF(DM$2=1,Assumptions!$AF35/12,-(SUMIF($D$2:$EE$2,DM$2-1,$D34:$EE34)/12)*(1+XLOOKUP(DM$2,Assumptions!$C$94:$M$94,Assumptions!$C$98:$M$98))))</f>
        <v>0</v>
      </c>
      <c r="DN34" s="229">
        <f t="array" ref="DN34">-(IF(DN$2=1,Assumptions!$AF35/12,-(SUMIF($D$2:$EE$2,DN$2-1,$D34:$EE34)/12)*(1+XLOOKUP(DN$2,Assumptions!$C$94:$M$94,Assumptions!$C$98:$M$98))))</f>
        <v>0</v>
      </c>
      <c r="DO34" s="229">
        <f t="array" ref="DO34">-(IF(DO$2=1,Assumptions!$AF35/12,-(SUMIF($D$2:$EE$2,DO$2-1,$D34:$EE34)/12)*(1+XLOOKUP(DO$2,Assumptions!$C$94:$M$94,Assumptions!$C$98:$M$98))))</f>
        <v>0</v>
      </c>
      <c r="DP34" s="229">
        <f t="array" ref="DP34">-(IF(DP$2=1,Assumptions!$AF35/12,-(SUMIF($D$2:$EE$2,DP$2-1,$D34:$EE34)/12)*(1+XLOOKUP(DP$2,Assumptions!$C$94:$M$94,Assumptions!$C$98:$M$98))))</f>
        <v>0</v>
      </c>
      <c r="DQ34" s="229">
        <f t="array" ref="DQ34">-(IF(DQ$2=1,Assumptions!$AF35/12,-(SUMIF($D$2:$EE$2,DQ$2-1,$D34:$EE34)/12)*(1+XLOOKUP(DQ$2,Assumptions!$C$94:$M$94,Assumptions!$C$98:$M$98))))</f>
        <v>0</v>
      </c>
      <c r="DR34" s="229">
        <f t="array" ref="DR34">-(IF(DR$2=1,Assumptions!$AF35/12,-(SUMIF($D$2:$EE$2,DR$2-1,$D34:$EE34)/12)*(1+XLOOKUP(DR$2,Assumptions!$C$94:$M$94,Assumptions!$C$98:$M$98))))</f>
        <v>0</v>
      </c>
      <c r="DS34" s="229">
        <f t="array" ref="DS34">-(IF(DS$2=1,Assumptions!$AF35/12,-(SUMIF($D$2:$EE$2,DS$2-1,$D34:$EE34)/12)*(1+XLOOKUP(DS$2,Assumptions!$C$94:$M$94,Assumptions!$C$98:$M$98))))</f>
        <v>0</v>
      </c>
      <c r="DT34" s="229">
        <f t="array" ref="DT34">-(IF(DT$2=1,Assumptions!$AF35/12,-(SUMIF($D$2:$EE$2,DT$2-1,$D34:$EE34)/12)*(1+XLOOKUP(DT$2,Assumptions!$C$94:$M$94,Assumptions!$C$98:$M$98))))</f>
        <v>0</v>
      </c>
      <c r="DU34" s="229">
        <f t="array" ref="DU34">-(IF(DU$2=1,Assumptions!$AF35/12,-(SUMIF($D$2:$EE$2,DU$2-1,$D34:$EE34)/12)*(1+XLOOKUP(DU$2,Assumptions!$C$94:$M$94,Assumptions!$C$98:$M$98))))</f>
        <v>0</v>
      </c>
      <c r="DV34" s="229">
        <f t="array" ref="DV34">-(IF(DV$2=1,Assumptions!$AF35/12,-(SUMIF($D$2:$EE$2,DV$2-1,$D34:$EE34)/12)*(1+XLOOKUP(DV$2,Assumptions!$C$94:$M$94,Assumptions!$C$98:$M$98))))</f>
        <v>0</v>
      </c>
      <c r="DW34" s="229">
        <f t="array" ref="DW34">-(IF(DW$2=1,Assumptions!$AF35/12,-(SUMIF($D$2:$EE$2,DW$2-1,$D34:$EE34)/12)*(1+XLOOKUP(DW$2,Assumptions!$C$94:$M$94,Assumptions!$C$98:$M$98))))</f>
        <v>0</v>
      </c>
      <c r="DX34" s="229">
        <f t="array" ref="DX34">-(IF(DX$2=1,Assumptions!$AF35/12,-(SUMIF($D$2:$EE$2,DX$2-1,$D34:$EE34)/12)*(1+XLOOKUP(DX$2,Assumptions!$C$94:$M$94,Assumptions!$C$98:$M$98))))</f>
        <v>0</v>
      </c>
      <c r="DY34" s="229">
        <f t="array" ref="DY34">-(IF(DY$2=1,Assumptions!$AF35/12,-(SUMIF($D$2:$EE$2,DY$2-1,$D34:$EE34)/12)*(1+XLOOKUP(DY$2,Assumptions!$C$94:$M$94,Assumptions!$C$98:$M$98))))</f>
        <v>0</v>
      </c>
      <c r="DZ34" s="229">
        <f t="array" ref="DZ34">-(IF(DZ$2=1,Assumptions!$AF35/12,-(SUMIF($D$2:$EE$2,DZ$2-1,$D34:$EE34)/12)*(1+XLOOKUP(DZ$2,Assumptions!$C$94:$M$94,Assumptions!$C$98:$M$98))))</f>
        <v>0</v>
      </c>
      <c r="EA34" s="229">
        <f t="array" ref="EA34">-(IF(EA$2=1,Assumptions!$AF35/12,-(SUMIF($D$2:$EE$2,EA$2-1,$D34:$EE34)/12)*(1+XLOOKUP(EA$2,Assumptions!$C$94:$M$94,Assumptions!$C$98:$M$98))))</f>
        <v>0</v>
      </c>
      <c r="EB34" s="229">
        <f t="array" ref="EB34">-(IF(EB$2=1,Assumptions!$AF35/12,-(SUMIF($D$2:$EE$2,EB$2-1,$D34:$EE34)/12)*(1+XLOOKUP(EB$2,Assumptions!$C$94:$M$94,Assumptions!$C$98:$M$98))))</f>
        <v>0</v>
      </c>
      <c r="EC34" s="229">
        <f t="array" ref="EC34">-(IF(EC$2=1,Assumptions!$AF35/12,-(SUMIF($D$2:$EE$2,EC$2-1,$D34:$EE34)/12)*(1+XLOOKUP(EC$2,Assumptions!$C$94:$M$94,Assumptions!$C$98:$M$98))))</f>
        <v>0</v>
      </c>
      <c r="ED34" s="229">
        <f t="array" ref="ED34">-(IF(ED$2=1,Assumptions!$AF35/12,-(SUMIF($D$2:$EE$2,ED$2-1,$D34:$EE34)/12)*(1+XLOOKUP(ED$2,Assumptions!$C$94:$M$94,Assumptions!$C$98:$M$98))))</f>
        <v>0</v>
      </c>
      <c r="EE34" s="229">
        <f t="array" ref="EE34">-(IF(EE$2=1,Assumptions!$AF35/12,-(SUMIF($D$2:$EE$2,EE$2-1,$D34:$EE34)/12)*(1+XLOOKUP(EE$2,Assumptions!$C$94:$M$94,Assumptions!$C$98:$M$98))))</f>
        <v>0</v>
      </c>
    </row>
    <row r="35" ht="15.75" customHeight="1">
      <c r="A35" s="1"/>
      <c r="B35" s="1"/>
      <c r="C35" s="1" t="str">
        <f>Assumptions!J36</f>
        <v>Other Expenses (Elevator, Technology fee, Professional fee)</v>
      </c>
      <c r="D35" s="229">
        <f t="array" ref="D35">-(IF(D$2=1,Assumptions!$AF36/12,-(SUMIF($D$2:$EE$2,D$2-1,$D35:$EE35)/12)*(1+XLOOKUP(D$2,Assumptions!$C$94:$M$94,Assumptions!$C$98:$M$98))))</f>
        <v>0</v>
      </c>
      <c r="E35" s="229">
        <f t="array" ref="E35">-(IF(E$2=1,Assumptions!$AF36/12,-(SUMIF($D$2:$EE$2,E$2-1,$D35:$EE35)/12)*(1+XLOOKUP(E$2,Assumptions!$C$94:$M$94,Assumptions!$C$98:$M$98))))</f>
        <v>0</v>
      </c>
      <c r="F35" s="229">
        <f t="array" ref="F35">-(IF(F$2=1,Assumptions!$AF36/12,-(SUMIF($D$2:$EE$2,F$2-1,$D35:$EE35)/12)*(1+XLOOKUP(F$2,Assumptions!$C$94:$M$94,Assumptions!$C$98:$M$98))))</f>
        <v>0</v>
      </c>
      <c r="G35" s="229">
        <f t="array" ref="G35">-(IF(G$2=1,Assumptions!$AF36/12,-(SUMIF($D$2:$EE$2,G$2-1,$D35:$EE35)/12)*(1+XLOOKUP(G$2,Assumptions!$C$94:$M$94,Assumptions!$C$98:$M$98))))</f>
        <v>0</v>
      </c>
      <c r="H35" s="229">
        <f t="array" ref="H35">-(IF(H$2=1,Assumptions!$AF36/12,-(SUMIF($D$2:$EE$2,H$2-1,$D35:$EE35)/12)*(1+XLOOKUP(H$2,Assumptions!$C$94:$M$94,Assumptions!$C$98:$M$98))))</f>
        <v>0</v>
      </c>
      <c r="I35" s="229">
        <f t="array" ref="I35">-(IF(I$2=1,Assumptions!$AF36/12,-(SUMIF($D$2:$EE$2,I$2-1,$D35:$EE35)/12)*(1+XLOOKUP(I$2,Assumptions!$C$94:$M$94,Assumptions!$C$98:$M$98))))</f>
        <v>0</v>
      </c>
      <c r="J35" s="229">
        <f t="array" ref="J35">-(IF(J$2=1,Assumptions!$AF36/12,-(SUMIF($D$2:$EE$2,J$2-1,$D35:$EE35)/12)*(1+XLOOKUP(J$2,Assumptions!$C$94:$M$94,Assumptions!$C$98:$M$98))))</f>
        <v>0</v>
      </c>
      <c r="K35" s="229">
        <f t="array" ref="K35">-(IF(K$2=1,Assumptions!$AF36/12,-(SUMIF($D$2:$EE$2,K$2-1,$D35:$EE35)/12)*(1+XLOOKUP(K$2,Assumptions!$C$94:$M$94,Assumptions!$C$98:$M$98))))</f>
        <v>0</v>
      </c>
      <c r="L35" s="229">
        <f t="array" ref="L35">-(IF(L$2=1,Assumptions!$AF36/12,-(SUMIF($D$2:$EE$2,L$2-1,$D35:$EE35)/12)*(1+XLOOKUP(L$2,Assumptions!$C$94:$M$94,Assumptions!$C$98:$M$98))))</f>
        <v>0</v>
      </c>
      <c r="M35" s="229">
        <f t="array" ref="M35">-(IF(M$2=1,Assumptions!$AF36/12,-(SUMIF($D$2:$EE$2,M$2-1,$D35:$EE35)/12)*(1+XLOOKUP(M$2,Assumptions!$C$94:$M$94,Assumptions!$C$98:$M$98))))</f>
        <v>0</v>
      </c>
      <c r="N35" s="229">
        <f t="array" ref="N35">-(IF(N$2=1,Assumptions!$AF36/12,-(SUMIF($D$2:$EE$2,N$2-1,$D35:$EE35)/12)*(1+XLOOKUP(N$2,Assumptions!$C$94:$M$94,Assumptions!$C$98:$M$98))))</f>
        <v>0</v>
      </c>
      <c r="O35" s="229">
        <f t="array" ref="O35">-(IF(O$2=1,Assumptions!$AF36/12,-(SUMIF($D$2:$EE$2,O$2-1,$D35:$EE35)/12)*(1+XLOOKUP(O$2,Assumptions!$C$94:$M$94,Assumptions!$C$98:$M$98))))</f>
        <v>0</v>
      </c>
      <c r="P35" s="229">
        <f t="array" ref="P35">-(IF(P$2=1,Assumptions!$AF36/12,-(SUMIF($D$2:$EE$2,P$2-1,$D35:$EE35)/12)*(1+XLOOKUP(P$2,Assumptions!$C$94:$M$94,Assumptions!$C$98:$M$98))))</f>
        <v>0</v>
      </c>
      <c r="Q35" s="229">
        <f t="array" ref="Q35">-(IF(Q$2=1,Assumptions!$AF36/12,-(SUMIF($D$2:$EE$2,Q$2-1,$D35:$EE35)/12)*(1+XLOOKUP(Q$2,Assumptions!$C$94:$M$94,Assumptions!$C$98:$M$98))))</f>
        <v>0</v>
      </c>
      <c r="R35" s="229">
        <f t="array" ref="R35">-(IF(R$2=1,Assumptions!$AF36/12,-(SUMIF($D$2:$EE$2,R$2-1,$D35:$EE35)/12)*(1+XLOOKUP(R$2,Assumptions!$C$94:$M$94,Assumptions!$C$98:$M$98))))</f>
        <v>0</v>
      </c>
      <c r="S35" s="229">
        <f t="array" ref="S35">-(IF(S$2=1,Assumptions!$AF36/12,-(SUMIF($D$2:$EE$2,S$2-1,$D35:$EE35)/12)*(1+XLOOKUP(S$2,Assumptions!$C$94:$M$94,Assumptions!$C$98:$M$98))))</f>
        <v>0</v>
      </c>
      <c r="T35" s="229">
        <f t="array" ref="T35">-(IF(T$2=1,Assumptions!$AF36/12,-(SUMIF($D$2:$EE$2,T$2-1,$D35:$EE35)/12)*(1+XLOOKUP(T$2,Assumptions!$C$94:$M$94,Assumptions!$C$98:$M$98))))</f>
        <v>0</v>
      </c>
      <c r="U35" s="229">
        <f t="array" ref="U35">-(IF(U$2=1,Assumptions!$AF36/12,-(SUMIF($D$2:$EE$2,U$2-1,$D35:$EE35)/12)*(1+XLOOKUP(U$2,Assumptions!$C$94:$M$94,Assumptions!$C$98:$M$98))))</f>
        <v>0</v>
      </c>
      <c r="V35" s="229">
        <f t="array" ref="V35">-(IF(V$2=1,Assumptions!$AF36/12,-(SUMIF($D$2:$EE$2,V$2-1,$D35:$EE35)/12)*(1+XLOOKUP(V$2,Assumptions!$C$94:$M$94,Assumptions!$C$98:$M$98))))</f>
        <v>0</v>
      </c>
      <c r="W35" s="229">
        <f t="array" ref="W35">-(IF(W$2=1,Assumptions!$AF36/12,-(SUMIF($D$2:$EE$2,W$2-1,$D35:$EE35)/12)*(1+XLOOKUP(W$2,Assumptions!$C$94:$M$94,Assumptions!$C$98:$M$98))))</f>
        <v>0</v>
      </c>
      <c r="X35" s="229">
        <f t="array" ref="X35">-(IF(X$2=1,Assumptions!$AF36/12,-(SUMIF($D$2:$EE$2,X$2-1,$D35:$EE35)/12)*(1+XLOOKUP(X$2,Assumptions!$C$94:$M$94,Assumptions!$C$98:$M$98))))</f>
        <v>0</v>
      </c>
      <c r="Y35" s="229">
        <f t="array" ref="Y35">-(IF(Y$2=1,Assumptions!$AF36/12,-(SUMIF($D$2:$EE$2,Y$2-1,$D35:$EE35)/12)*(1+XLOOKUP(Y$2,Assumptions!$C$94:$M$94,Assumptions!$C$98:$M$98))))</f>
        <v>0</v>
      </c>
      <c r="Z35" s="229">
        <f t="array" ref="Z35">-(IF(Z$2=1,Assumptions!$AF36/12,-(SUMIF($D$2:$EE$2,Z$2-1,$D35:$EE35)/12)*(1+XLOOKUP(Z$2,Assumptions!$C$94:$M$94,Assumptions!$C$98:$M$98))))</f>
        <v>0</v>
      </c>
      <c r="AA35" s="229">
        <f t="array" ref="AA35">-(IF(AA$2=1,Assumptions!$AF36/12,-(SUMIF($D$2:$EE$2,AA$2-1,$D35:$EE35)/12)*(1+XLOOKUP(AA$2,Assumptions!$C$94:$M$94,Assumptions!$C$98:$M$98))))</f>
        <v>0</v>
      </c>
      <c r="AB35" s="229">
        <f t="array" ref="AB35">-(IF(AB$2=1,Assumptions!$AF36/12,-(SUMIF($D$2:$EE$2,AB$2-1,$D35:$EE35)/12)*(1+XLOOKUP(AB$2,Assumptions!$C$94:$M$94,Assumptions!$C$98:$M$98))))</f>
        <v>0</v>
      </c>
      <c r="AC35" s="229">
        <f t="array" ref="AC35">-(IF(AC$2=1,Assumptions!$AF36/12,-(SUMIF($D$2:$EE$2,AC$2-1,$D35:$EE35)/12)*(1+XLOOKUP(AC$2,Assumptions!$C$94:$M$94,Assumptions!$C$98:$M$98))))</f>
        <v>0</v>
      </c>
      <c r="AD35" s="229">
        <f t="array" ref="AD35">-(IF(AD$2=1,Assumptions!$AF36/12,-(SUMIF($D$2:$EE$2,AD$2-1,$D35:$EE35)/12)*(1+XLOOKUP(AD$2,Assumptions!$C$94:$M$94,Assumptions!$C$98:$M$98))))</f>
        <v>0</v>
      </c>
      <c r="AE35" s="229">
        <f t="array" ref="AE35">-(IF(AE$2=1,Assumptions!$AF36/12,-(SUMIF($D$2:$EE$2,AE$2-1,$D35:$EE35)/12)*(1+XLOOKUP(AE$2,Assumptions!$C$94:$M$94,Assumptions!$C$98:$M$98))))</f>
        <v>0</v>
      </c>
      <c r="AF35" s="229">
        <f t="array" ref="AF35">-(IF(AF$2=1,Assumptions!$AF36/12,-(SUMIF($D$2:$EE$2,AF$2-1,$D35:$EE35)/12)*(1+XLOOKUP(AF$2,Assumptions!$C$94:$M$94,Assumptions!$C$98:$M$98))))</f>
        <v>0</v>
      </c>
      <c r="AG35" s="229">
        <f t="array" ref="AG35">-(IF(AG$2=1,Assumptions!$AF36/12,-(SUMIF($D$2:$EE$2,AG$2-1,$D35:$EE35)/12)*(1+XLOOKUP(AG$2,Assumptions!$C$94:$M$94,Assumptions!$C$98:$M$98))))</f>
        <v>0</v>
      </c>
      <c r="AH35" s="229">
        <f t="array" ref="AH35">-(IF(AH$2=1,Assumptions!$AF36/12,-(SUMIF($D$2:$EE$2,AH$2-1,$D35:$EE35)/12)*(1+XLOOKUP(AH$2,Assumptions!$C$94:$M$94,Assumptions!$C$98:$M$98))))</f>
        <v>0</v>
      </c>
      <c r="AI35" s="229">
        <f t="array" ref="AI35">-(IF(AI$2=1,Assumptions!$AF36/12,-(SUMIF($D$2:$EE$2,AI$2-1,$D35:$EE35)/12)*(1+XLOOKUP(AI$2,Assumptions!$C$94:$M$94,Assumptions!$C$98:$M$98))))</f>
        <v>0</v>
      </c>
      <c r="AJ35" s="229">
        <f t="array" ref="AJ35">-(IF(AJ$2=1,Assumptions!$AF36/12,-(SUMIF($D$2:$EE$2,AJ$2-1,$D35:$EE35)/12)*(1+XLOOKUP(AJ$2,Assumptions!$C$94:$M$94,Assumptions!$C$98:$M$98))))</f>
        <v>0</v>
      </c>
      <c r="AK35" s="229">
        <f t="array" ref="AK35">-(IF(AK$2=1,Assumptions!$AF36/12,-(SUMIF($D$2:$EE$2,AK$2-1,$D35:$EE35)/12)*(1+XLOOKUP(AK$2,Assumptions!$C$94:$M$94,Assumptions!$C$98:$M$98))))</f>
        <v>0</v>
      </c>
      <c r="AL35" s="229">
        <f t="array" ref="AL35">-(IF(AL$2=1,Assumptions!$AF36/12,-(SUMIF($D$2:$EE$2,AL$2-1,$D35:$EE35)/12)*(1+XLOOKUP(AL$2,Assumptions!$C$94:$M$94,Assumptions!$C$98:$M$98))))</f>
        <v>0</v>
      </c>
      <c r="AM35" s="229">
        <f t="array" ref="AM35">-(IF(AM$2=1,Assumptions!$AF36/12,-(SUMIF($D$2:$EE$2,AM$2-1,$D35:$EE35)/12)*(1+XLOOKUP(AM$2,Assumptions!$C$94:$M$94,Assumptions!$C$98:$M$98))))</f>
        <v>0</v>
      </c>
      <c r="AN35" s="229">
        <f t="array" ref="AN35">-(IF(AN$2=1,Assumptions!$AF36/12,-(SUMIF($D$2:$EE$2,AN$2-1,$D35:$EE35)/12)*(1+XLOOKUP(AN$2,Assumptions!$C$94:$M$94,Assumptions!$C$98:$M$98))))</f>
        <v>0</v>
      </c>
      <c r="AO35" s="229">
        <f t="array" ref="AO35">-(IF(AO$2=1,Assumptions!$AF36/12,-(SUMIF($D$2:$EE$2,AO$2-1,$D35:$EE35)/12)*(1+XLOOKUP(AO$2,Assumptions!$C$94:$M$94,Assumptions!$C$98:$M$98))))</f>
        <v>0</v>
      </c>
      <c r="AP35" s="229">
        <f t="array" ref="AP35">-(IF(AP$2=1,Assumptions!$AF36/12,-(SUMIF($D$2:$EE$2,AP$2-1,$D35:$EE35)/12)*(1+XLOOKUP(AP$2,Assumptions!$C$94:$M$94,Assumptions!$C$98:$M$98))))</f>
        <v>0</v>
      </c>
      <c r="AQ35" s="229">
        <f t="array" ref="AQ35">-(IF(AQ$2=1,Assumptions!$AF36/12,-(SUMIF($D$2:$EE$2,AQ$2-1,$D35:$EE35)/12)*(1+XLOOKUP(AQ$2,Assumptions!$C$94:$M$94,Assumptions!$C$98:$M$98))))</f>
        <v>0</v>
      </c>
      <c r="AR35" s="229">
        <f t="array" ref="AR35">-(IF(AR$2=1,Assumptions!$AF36/12,-(SUMIF($D$2:$EE$2,AR$2-1,$D35:$EE35)/12)*(1+XLOOKUP(AR$2,Assumptions!$C$94:$M$94,Assumptions!$C$98:$M$98))))</f>
        <v>0</v>
      </c>
      <c r="AS35" s="229">
        <f t="array" ref="AS35">-(IF(AS$2=1,Assumptions!$AF36/12,-(SUMIF($D$2:$EE$2,AS$2-1,$D35:$EE35)/12)*(1+XLOOKUP(AS$2,Assumptions!$C$94:$M$94,Assumptions!$C$98:$M$98))))</f>
        <v>0</v>
      </c>
      <c r="AT35" s="229">
        <f t="array" ref="AT35">-(IF(AT$2=1,Assumptions!$AF36/12,-(SUMIF($D$2:$EE$2,AT$2-1,$D35:$EE35)/12)*(1+XLOOKUP(AT$2,Assumptions!$C$94:$M$94,Assumptions!$C$98:$M$98))))</f>
        <v>0</v>
      </c>
      <c r="AU35" s="229">
        <f t="array" ref="AU35">-(IF(AU$2=1,Assumptions!$AF36/12,-(SUMIF($D$2:$EE$2,AU$2-1,$D35:$EE35)/12)*(1+XLOOKUP(AU$2,Assumptions!$C$94:$M$94,Assumptions!$C$98:$M$98))))</f>
        <v>0</v>
      </c>
      <c r="AV35" s="229">
        <f t="array" ref="AV35">-(IF(AV$2=1,Assumptions!$AF36/12,-(SUMIF($D$2:$EE$2,AV$2-1,$D35:$EE35)/12)*(1+XLOOKUP(AV$2,Assumptions!$C$94:$M$94,Assumptions!$C$98:$M$98))))</f>
        <v>0</v>
      </c>
      <c r="AW35" s="229">
        <f t="array" ref="AW35">-(IF(AW$2=1,Assumptions!$AF36/12,-(SUMIF($D$2:$EE$2,AW$2-1,$D35:$EE35)/12)*(1+XLOOKUP(AW$2,Assumptions!$C$94:$M$94,Assumptions!$C$98:$M$98))))</f>
        <v>0</v>
      </c>
      <c r="AX35" s="229">
        <f t="array" ref="AX35">-(IF(AX$2=1,Assumptions!$AF36/12,-(SUMIF($D$2:$EE$2,AX$2-1,$D35:$EE35)/12)*(1+XLOOKUP(AX$2,Assumptions!$C$94:$M$94,Assumptions!$C$98:$M$98))))</f>
        <v>0</v>
      </c>
      <c r="AY35" s="229">
        <f t="array" ref="AY35">-(IF(AY$2=1,Assumptions!$AF36/12,-(SUMIF($D$2:$EE$2,AY$2-1,$D35:$EE35)/12)*(1+XLOOKUP(AY$2,Assumptions!$C$94:$M$94,Assumptions!$C$98:$M$98))))</f>
        <v>0</v>
      </c>
      <c r="AZ35" s="229">
        <f t="array" ref="AZ35">-(IF(AZ$2=1,Assumptions!$AF36/12,-(SUMIF($D$2:$EE$2,AZ$2-1,$D35:$EE35)/12)*(1+XLOOKUP(AZ$2,Assumptions!$C$94:$M$94,Assumptions!$C$98:$M$98))))</f>
        <v>0</v>
      </c>
      <c r="BA35" s="229">
        <f t="array" ref="BA35">-(IF(BA$2=1,Assumptions!$AF36/12,-(SUMIF($D$2:$EE$2,BA$2-1,$D35:$EE35)/12)*(1+XLOOKUP(BA$2,Assumptions!$C$94:$M$94,Assumptions!$C$98:$M$98))))</f>
        <v>0</v>
      </c>
      <c r="BB35" s="229">
        <f t="array" ref="BB35">-(IF(BB$2=1,Assumptions!$AF36/12,-(SUMIF($D$2:$EE$2,BB$2-1,$D35:$EE35)/12)*(1+XLOOKUP(BB$2,Assumptions!$C$94:$M$94,Assumptions!$C$98:$M$98))))</f>
        <v>0</v>
      </c>
      <c r="BC35" s="229">
        <f t="array" ref="BC35">-(IF(BC$2=1,Assumptions!$AF36/12,-(SUMIF($D$2:$EE$2,BC$2-1,$D35:$EE35)/12)*(1+XLOOKUP(BC$2,Assumptions!$C$94:$M$94,Assumptions!$C$98:$M$98))))</f>
        <v>0</v>
      </c>
      <c r="BD35" s="229">
        <f t="array" ref="BD35">-(IF(BD$2=1,Assumptions!$AF36/12,-(SUMIF($D$2:$EE$2,BD$2-1,$D35:$EE35)/12)*(1+XLOOKUP(BD$2,Assumptions!$C$94:$M$94,Assumptions!$C$98:$M$98))))</f>
        <v>0</v>
      </c>
      <c r="BE35" s="229">
        <f t="array" ref="BE35">-(IF(BE$2=1,Assumptions!$AF36/12,-(SUMIF($D$2:$EE$2,BE$2-1,$D35:$EE35)/12)*(1+XLOOKUP(BE$2,Assumptions!$C$94:$M$94,Assumptions!$C$98:$M$98))))</f>
        <v>0</v>
      </c>
      <c r="BF35" s="229">
        <f t="array" ref="BF35">-(IF(BF$2=1,Assumptions!$AF36/12,-(SUMIF($D$2:$EE$2,BF$2-1,$D35:$EE35)/12)*(1+XLOOKUP(BF$2,Assumptions!$C$94:$M$94,Assumptions!$C$98:$M$98))))</f>
        <v>0</v>
      </c>
      <c r="BG35" s="229">
        <f t="array" ref="BG35">-(IF(BG$2=1,Assumptions!$AF36/12,-(SUMIF($D$2:$EE$2,BG$2-1,$D35:$EE35)/12)*(1+XLOOKUP(BG$2,Assumptions!$C$94:$M$94,Assumptions!$C$98:$M$98))))</f>
        <v>0</v>
      </c>
      <c r="BH35" s="229">
        <f t="array" ref="BH35">-(IF(BH$2=1,Assumptions!$AF36/12,-(SUMIF($D$2:$EE$2,BH$2-1,$D35:$EE35)/12)*(1+XLOOKUP(BH$2,Assumptions!$C$94:$M$94,Assumptions!$C$98:$M$98))))</f>
        <v>0</v>
      </c>
      <c r="BI35" s="229">
        <f t="array" ref="BI35">-(IF(BI$2=1,Assumptions!$AF36/12,-(SUMIF($D$2:$EE$2,BI$2-1,$D35:$EE35)/12)*(1+XLOOKUP(BI$2,Assumptions!$C$94:$M$94,Assumptions!$C$98:$M$98))))</f>
        <v>0</v>
      </c>
      <c r="BJ35" s="229">
        <f t="array" ref="BJ35">-(IF(BJ$2=1,Assumptions!$AF36/12,-(SUMIF($D$2:$EE$2,BJ$2-1,$D35:$EE35)/12)*(1+XLOOKUP(BJ$2,Assumptions!$C$94:$M$94,Assumptions!$C$98:$M$98))))</f>
        <v>0</v>
      </c>
      <c r="BK35" s="229">
        <f t="array" ref="BK35">-(IF(BK$2=1,Assumptions!$AF36/12,-(SUMIF($D$2:$EE$2,BK$2-1,$D35:$EE35)/12)*(1+XLOOKUP(BK$2,Assumptions!$C$94:$M$94,Assumptions!$C$98:$M$98))))</f>
        <v>0</v>
      </c>
      <c r="BL35" s="229">
        <f t="array" ref="BL35">-(IF(BL$2=1,Assumptions!$AF36/12,-(SUMIF($D$2:$EE$2,BL$2-1,$D35:$EE35)/12)*(1+XLOOKUP(BL$2,Assumptions!$C$94:$M$94,Assumptions!$C$98:$M$98))))</f>
        <v>0</v>
      </c>
      <c r="BM35" s="229">
        <f t="array" ref="BM35">-(IF(BM$2=1,Assumptions!$AF36/12,-(SUMIF($D$2:$EE$2,BM$2-1,$D35:$EE35)/12)*(1+XLOOKUP(BM$2,Assumptions!$C$94:$M$94,Assumptions!$C$98:$M$98))))</f>
        <v>0</v>
      </c>
      <c r="BN35" s="229">
        <f t="array" ref="BN35">-(IF(BN$2=1,Assumptions!$AF36/12,-(SUMIF($D$2:$EE$2,BN$2-1,$D35:$EE35)/12)*(1+XLOOKUP(BN$2,Assumptions!$C$94:$M$94,Assumptions!$C$98:$M$98))))</f>
        <v>0</v>
      </c>
      <c r="BO35" s="229">
        <f t="array" ref="BO35">-(IF(BO$2=1,Assumptions!$AF36/12,-(SUMIF($D$2:$EE$2,BO$2-1,$D35:$EE35)/12)*(1+XLOOKUP(BO$2,Assumptions!$C$94:$M$94,Assumptions!$C$98:$M$98))))</f>
        <v>0</v>
      </c>
      <c r="BP35" s="229">
        <f t="array" ref="BP35">-(IF(BP$2=1,Assumptions!$AF36/12,-(SUMIF($D$2:$EE$2,BP$2-1,$D35:$EE35)/12)*(1+XLOOKUP(BP$2,Assumptions!$C$94:$M$94,Assumptions!$C$98:$M$98))))</f>
        <v>0</v>
      </c>
      <c r="BQ35" s="229">
        <f t="array" ref="BQ35">-(IF(BQ$2=1,Assumptions!$AF36/12,-(SUMIF($D$2:$EE$2,BQ$2-1,$D35:$EE35)/12)*(1+XLOOKUP(BQ$2,Assumptions!$C$94:$M$94,Assumptions!$C$98:$M$98))))</f>
        <v>0</v>
      </c>
      <c r="BR35" s="229">
        <f t="array" ref="BR35">-(IF(BR$2=1,Assumptions!$AF36/12,-(SUMIF($D$2:$EE$2,BR$2-1,$D35:$EE35)/12)*(1+XLOOKUP(BR$2,Assumptions!$C$94:$M$94,Assumptions!$C$98:$M$98))))</f>
        <v>0</v>
      </c>
      <c r="BS35" s="229">
        <f t="array" ref="BS35">-(IF(BS$2=1,Assumptions!$AF36/12,-(SUMIF($D$2:$EE$2,BS$2-1,$D35:$EE35)/12)*(1+XLOOKUP(BS$2,Assumptions!$C$94:$M$94,Assumptions!$C$98:$M$98))))</f>
        <v>0</v>
      </c>
      <c r="BT35" s="229">
        <f t="array" ref="BT35">-(IF(BT$2=1,Assumptions!$AF36/12,-(SUMIF($D$2:$EE$2,BT$2-1,$D35:$EE35)/12)*(1+XLOOKUP(BT$2,Assumptions!$C$94:$M$94,Assumptions!$C$98:$M$98))))</f>
        <v>0</v>
      </c>
      <c r="BU35" s="229">
        <f t="array" ref="BU35">-(IF(BU$2=1,Assumptions!$AF36/12,-(SUMIF($D$2:$EE$2,BU$2-1,$D35:$EE35)/12)*(1+XLOOKUP(BU$2,Assumptions!$C$94:$M$94,Assumptions!$C$98:$M$98))))</f>
        <v>0</v>
      </c>
      <c r="BV35" s="229">
        <f t="array" ref="BV35">-(IF(BV$2=1,Assumptions!$AF36/12,-(SUMIF($D$2:$EE$2,BV$2-1,$D35:$EE35)/12)*(1+XLOOKUP(BV$2,Assumptions!$C$94:$M$94,Assumptions!$C$98:$M$98))))</f>
        <v>0</v>
      </c>
      <c r="BW35" s="229">
        <f t="array" ref="BW35">-(IF(BW$2=1,Assumptions!$AF36/12,-(SUMIF($D$2:$EE$2,BW$2-1,$D35:$EE35)/12)*(1+XLOOKUP(BW$2,Assumptions!$C$94:$M$94,Assumptions!$C$98:$M$98))))</f>
        <v>0</v>
      </c>
      <c r="BX35" s="229">
        <f t="array" ref="BX35">-(IF(BX$2=1,Assumptions!$AF36/12,-(SUMIF($D$2:$EE$2,BX$2-1,$D35:$EE35)/12)*(1+XLOOKUP(BX$2,Assumptions!$C$94:$M$94,Assumptions!$C$98:$M$98))))</f>
        <v>0</v>
      </c>
      <c r="BY35" s="229">
        <f t="array" ref="BY35">-(IF(BY$2=1,Assumptions!$AF36/12,-(SUMIF($D$2:$EE$2,BY$2-1,$D35:$EE35)/12)*(1+XLOOKUP(BY$2,Assumptions!$C$94:$M$94,Assumptions!$C$98:$M$98))))</f>
        <v>0</v>
      </c>
      <c r="BZ35" s="229">
        <f t="array" ref="BZ35">-(IF(BZ$2=1,Assumptions!$AF36/12,-(SUMIF($D$2:$EE$2,BZ$2-1,$D35:$EE35)/12)*(1+XLOOKUP(BZ$2,Assumptions!$C$94:$M$94,Assumptions!$C$98:$M$98))))</f>
        <v>0</v>
      </c>
      <c r="CA35" s="229">
        <f t="array" ref="CA35">-(IF(CA$2=1,Assumptions!$AF36/12,-(SUMIF($D$2:$EE$2,CA$2-1,$D35:$EE35)/12)*(1+XLOOKUP(CA$2,Assumptions!$C$94:$M$94,Assumptions!$C$98:$M$98))))</f>
        <v>0</v>
      </c>
      <c r="CB35" s="229">
        <f t="array" ref="CB35">-(IF(CB$2=1,Assumptions!$AF36/12,-(SUMIF($D$2:$EE$2,CB$2-1,$D35:$EE35)/12)*(1+XLOOKUP(CB$2,Assumptions!$C$94:$M$94,Assumptions!$C$98:$M$98))))</f>
        <v>0</v>
      </c>
      <c r="CC35" s="229">
        <f t="array" ref="CC35">-(IF(CC$2=1,Assumptions!$AF36/12,-(SUMIF($D$2:$EE$2,CC$2-1,$D35:$EE35)/12)*(1+XLOOKUP(CC$2,Assumptions!$C$94:$M$94,Assumptions!$C$98:$M$98))))</f>
        <v>0</v>
      </c>
      <c r="CD35" s="229">
        <f t="array" ref="CD35">-(IF(CD$2=1,Assumptions!$AF36/12,-(SUMIF($D$2:$EE$2,CD$2-1,$D35:$EE35)/12)*(1+XLOOKUP(CD$2,Assumptions!$C$94:$M$94,Assumptions!$C$98:$M$98))))</f>
        <v>0</v>
      </c>
      <c r="CE35" s="229">
        <f t="array" ref="CE35">-(IF(CE$2=1,Assumptions!$AF36/12,-(SUMIF($D$2:$EE$2,CE$2-1,$D35:$EE35)/12)*(1+XLOOKUP(CE$2,Assumptions!$C$94:$M$94,Assumptions!$C$98:$M$98))))</f>
        <v>0</v>
      </c>
      <c r="CF35" s="229">
        <f t="array" ref="CF35">-(IF(CF$2=1,Assumptions!$AF36/12,-(SUMIF($D$2:$EE$2,CF$2-1,$D35:$EE35)/12)*(1+XLOOKUP(CF$2,Assumptions!$C$94:$M$94,Assumptions!$C$98:$M$98))))</f>
        <v>0</v>
      </c>
      <c r="CG35" s="229">
        <f t="array" ref="CG35">-(IF(CG$2=1,Assumptions!$AF36/12,-(SUMIF($D$2:$EE$2,CG$2-1,$D35:$EE35)/12)*(1+XLOOKUP(CG$2,Assumptions!$C$94:$M$94,Assumptions!$C$98:$M$98))))</f>
        <v>0</v>
      </c>
      <c r="CH35" s="229">
        <f t="array" ref="CH35">-(IF(CH$2=1,Assumptions!$AF36/12,-(SUMIF($D$2:$EE$2,CH$2-1,$D35:$EE35)/12)*(1+XLOOKUP(CH$2,Assumptions!$C$94:$M$94,Assumptions!$C$98:$M$98))))</f>
        <v>0</v>
      </c>
      <c r="CI35" s="229">
        <f t="array" ref="CI35">-(IF(CI$2=1,Assumptions!$AF36/12,-(SUMIF($D$2:$EE$2,CI$2-1,$D35:$EE35)/12)*(1+XLOOKUP(CI$2,Assumptions!$C$94:$M$94,Assumptions!$C$98:$M$98))))</f>
        <v>0</v>
      </c>
      <c r="CJ35" s="229">
        <f t="array" ref="CJ35">-(IF(CJ$2=1,Assumptions!$AF36/12,-(SUMIF($D$2:$EE$2,CJ$2-1,$D35:$EE35)/12)*(1+XLOOKUP(CJ$2,Assumptions!$C$94:$M$94,Assumptions!$C$98:$M$98))))</f>
        <v>0</v>
      </c>
      <c r="CK35" s="229">
        <f t="array" ref="CK35">-(IF(CK$2=1,Assumptions!$AF36/12,-(SUMIF($D$2:$EE$2,CK$2-1,$D35:$EE35)/12)*(1+XLOOKUP(CK$2,Assumptions!$C$94:$M$94,Assumptions!$C$98:$M$98))))</f>
        <v>0</v>
      </c>
      <c r="CL35" s="229">
        <f t="array" ref="CL35">-(IF(CL$2=1,Assumptions!$AF36/12,-(SUMIF($D$2:$EE$2,CL$2-1,$D35:$EE35)/12)*(1+XLOOKUP(CL$2,Assumptions!$C$94:$M$94,Assumptions!$C$98:$M$98))))</f>
        <v>0</v>
      </c>
      <c r="CM35" s="229">
        <f t="array" ref="CM35">-(IF(CM$2=1,Assumptions!$AF36/12,-(SUMIF($D$2:$EE$2,CM$2-1,$D35:$EE35)/12)*(1+XLOOKUP(CM$2,Assumptions!$C$94:$M$94,Assumptions!$C$98:$M$98))))</f>
        <v>0</v>
      </c>
      <c r="CN35" s="229">
        <f t="array" ref="CN35">-(IF(CN$2=1,Assumptions!$AF36/12,-(SUMIF($D$2:$EE$2,CN$2-1,$D35:$EE35)/12)*(1+XLOOKUP(CN$2,Assumptions!$C$94:$M$94,Assumptions!$C$98:$M$98))))</f>
        <v>0</v>
      </c>
      <c r="CO35" s="229">
        <f t="array" ref="CO35">-(IF(CO$2=1,Assumptions!$AF36/12,-(SUMIF($D$2:$EE$2,CO$2-1,$D35:$EE35)/12)*(1+XLOOKUP(CO$2,Assumptions!$C$94:$M$94,Assumptions!$C$98:$M$98))))</f>
        <v>0</v>
      </c>
      <c r="CP35" s="229">
        <f t="array" ref="CP35">-(IF(CP$2=1,Assumptions!$AF36/12,-(SUMIF($D$2:$EE$2,CP$2-1,$D35:$EE35)/12)*(1+XLOOKUP(CP$2,Assumptions!$C$94:$M$94,Assumptions!$C$98:$M$98))))</f>
        <v>0</v>
      </c>
      <c r="CQ35" s="229">
        <f t="array" ref="CQ35">-(IF(CQ$2=1,Assumptions!$AF36/12,-(SUMIF($D$2:$EE$2,CQ$2-1,$D35:$EE35)/12)*(1+XLOOKUP(CQ$2,Assumptions!$C$94:$M$94,Assumptions!$C$98:$M$98))))</f>
        <v>0</v>
      </c>
      <c r="CR35" s="229">
        <f t="array" ref="CR35">-(IF(CR$2=1,Assumptions!$AF36/12,-(SUMIF($D$2:$EE$2,CR$2-1,$D35:$EE35)/12)*(1+XLOOKUP(CR$2,Assumptions!$C$94:$M$94,Assumptions!$C$98:$M$98))))</f>
        <v>0</v>
      </c>
      <c r="CS35" s="229">
        <f t="array" ref="CS35">-(IF(CS$2=1,Assumptions!$AF36/12,-(SUMIF($D$2:$EE$2,CS$2-1,$D35:$EE35)/12)*(1+XLOOKUP(CS$2,Assumptions!$C$94:$M$94,Assumptions!$C$98:$M$98))))</f>
        <v>0</v>
      </c>
      <c r="CT35" s="229">
        <f t="array" ref="CT35">-(IF(CT$2=1,Assumptions!$AF36/12,-(SUMIF($D$2:$EE$2,CT$2-1,$D35:$EE35)/12)*(1+XLOOKUP(CT$2,Assumptions!$C$94:$M$94,Assumptions!$C$98:$M$98))))</f>
        <v>0</v>
      </c>
      <c r="CU35" s="229">
        <f t="array" ref="CU35">-(IF(CU$2=1,Assumptions!$AF36/12,-(SUMIF($D$2:$EE$2,CU$2-1,$D35:$EE35)/12)*(1+XLOOKUP(CU$2,Assumptions!$C$94:$M$94,Assumptions!$C$98:$M$98))))</f>
        <v>0</v>
      </c>
      <c r="CV35" s="229">
        <f t="array" ref="CV35">-(IF(CV$2=1,Assumptions!$AF36/12,-(SUMIF($D$2:$EE$2,CV$2-1,$D35:$EE35)/12)*(1+XLOOKUP(CV$2,Assumptions!$C$94:$M$94,Assumptions!$C$98:$M$98))))</f>
        <v>0</v>
      </c>
      <c r="CW35" s="229">
        <f t="array" ref="CW35">-(IF(CW$2=1,Assumptions!$AF36/12,-(SUMIF($D$2:$EE$2,CW$2-1,$D35:$EE35)/12)*(1+XLOOKUP(CW$2,Assumptions!$C$94:$M$94,Assumptions!$C$98:$M$98))))</f>
        <v>0</v>
      </c>
      <c r="CX35" s="229">
        <f t="array" ref="CX35">-(IF(CX$2=1,Assumptions!$AF36/12,-(SUMIF($D$2:$EE$2,CX$2-1,$D35:$EE35)/12)*(1+XLOOKUP(CX$2,Assumptions!$C$94:$M$94,Assumptions!$C$98:$M$98))))</f>
        <v>0</v>
      </c>
      <c r="CY35" s="229">
        <f t="array" ref="CY35">-(IF(CY$2=1,Assumptions!$AF36/12,-(SUMIF($D$2:$EE$2,CY$2-1,$D35:$EE35)/12)*(1+XLOOKUP(CY$2,Assumptions!$C$94:$M$94,Assumptions!$C$98:$M$98))))</f>
        <v>0</v>
      </c>
      <c r="CZ35" s="229">
        <f t="array" ref="CZ35">-(IF(CZ$2=1,Assumptions!$AF36/12,-(SUMIF($D$2:$EE$2,CZ$2-1,$D35:$EE35)/12)*(1+XLOOKUP(CZ$2,Assumptions!$C$94:$M$94,Assumptions!$C$98:$M$98))))</f>
        <v>0</v>
      </c>
      <c r="DA35" s="229">
        <f t="array" ref="DA35">-(IF(DA$2=1,Assumptions!$AF36/12,-(SUMIF($D$2:$EE$2,DA$2-1,$D35:$EE35)/12)*(1+XLOOKUP(DA$2,Assumptions!$C$94:$M$94,Assumptions!$C$98:$M$98))))</f>
        <v>0</v>
      </c>
      <c r="DB35" s="229">
        <f t="array" ref="DB35">-(IF(DB$2=1,Assumptions!$AF36/12,-(SUMIF($D$2:$EE$2,DB$2-1,$D35:$EE35)/12)*(1+XLOOKUP(DB$2,Assumptions!$C$94:$M$94,Assumptions!$C$98:$M$98))))</f>
        <v>0</v>
      </c>
      <c r="DC35" s="229">
        <f t="array" ref="DC35">-(IF(DC$2=1,Assumptions!$AF36/12,-(SUMIF($D$2:$EE$2,DC$2-1,$D35:$EE35)/12)*(1+XLOOKUP(DC$2,Assumptions!$C$94:$M$94,Assumptions!$C$98:$M$98))))</f>
        <v>0</v>
      </c>
      <c r="DD35" s="229">
        <f t="array" ref="DD35">-(IF(DD$2=1,Assumptions!$AF36/12,-(SUMIF($D$2:$EE$2,DD$2-1,$D35:$EE35)/12)*(1+XLOOKUP(DD$2,Assumptions!$C$94:$M$94,Assumptions!$C$98:$M$98))))</f>
        <v>0</v>
      </c>
      <c r="DE35" s="229">
        <f t="array" ref="DE35">-(IF(DE$2=1,Assumptions!$AF36/12,-(SUMIF($D$2:$EE$2,DE$2-1,$D35:$EE35)/12)*(1+XLOOKUP(DE$2,Assumptions!$C$94:$M$94,Assumptions!$C$98:$M$98))))</f>
        <v>0</v>
      </c>
      <c r="DF35" s="229">
        <f t="array" ref="DF35">-(IF(DF$2=1,Assumptions!$AF36/12,-(SUMIF($D$2:$EE$2,DF$2-1,$D35:$EE35)/12)*(1+XLOOKUP(DF$2,Assumptions!$C$94:$M$94,Assumptions!$C$98:$M$98))))</f>
        <v>0</v>
      </c>
      <c r="DG35" s="229">
        <f t="array" ref="DG35">-(IF(DG$2=1,Assumptions!$AF36/12,-(SUMIF($D$2:$EE$2,DG$2-1,$D35:$EE35)/12)*(1+XLOOKUP(DG$2,Assumptions!$C$94:$M$94,Assumptions!$C$98:$M$98))))</f>
        <v>0</v>
      </c>
      <c r="DH35" s="229">
        <f t="array" ref="DH35">-(IF(DH$2=1,Assumptions!$AF36/12,-(SUMIF($D$2:$EE$2,DH$2-1,$D35:$EE35)/12)*(1+XLOOKUP(DH$2,Assumptions!$C$94:$M$94,Assumptions!$C$98:$M$98))))</f>
        <v>0</v>
      </c>
      <c r="DI35" s="229">
        <f t="array" ref="DI35">-(IF(DI$2=1,Assumptions!$AF36/12,-(SUMIF($D$2:$EE$2,DI$2-1,$D35:$EE35)/12)*(1+XLOOKUP(DI$2,Assumptions!$C$94:$M$94,Assumptions!$C$98:$M$98))))</f>
        <v>0</v>
      </c>
      <c r="DJ35" s="229">
        <f t="array" ref="DJ35">-(IF(DJ$2=1,Assumptions!$AF36/12,-(SUMIF($D$2:$EE$2,DJ$2-1,$D35:$EE35)/12)*(1+XLOOKUP(DJ$2,Assumptions!$C$94:$M$94,Assumptions!$C$98:$M$98))))</f>
        <v>0</v>
      </c>
      <c r="DK35" s="229">
        <f t="array" ref="DK35">-(IF(DK$2=1,Assumptions!$AF36/12,-(SUMIF($D$2:$EE$2,DK$2-1,$D35:$EE35)/12)*(1+XLOOKUP(DK$2,Assumptions!$C$94:$M$94,Assumptions!$C$98:$M$98))))</f>
        <v>0</v>
      </c>
      <c r="DL35" s="229">
        <f t="array" ref="DL35">-(IF(DL$2=1,Assumptions!$AF36/12,-(SUMIF($D$2:$EE$2,DL$2-1,$D35:$EE35)/12)*(1+XLOOKUP(DL$2,Assumptions!$C$94:$M$94,Assumptions!$C$98:$M$98))))</f>
        <v>0</v>
      </c>
      <c r="DM35" s="229">
        <f t="array" ref="DM35">-(IF(DM$2=1,Assumptions!$AF36/12,-(SUMIF($D$2:$EE$2,DM$2-1,$D35:$EE35)/12)*(1+XLOOKUP(DM$2,Assumptions!$C$94:$M$94,Assumptions!$C$98:$M$98))))</f>
        <v>0</v>
      </c>
      <c r="DN35" s="229">
        <f t="array" ref="DN35">-(IF(DN$2=1,Assumptions!$AF36/12,-(SUMIF($D$2:$EE$2,DN$2-1,$D35:$EE35)/12)*(1+XLOOKUP(DN$2,Assumptions!$C$94:$M$94,Assumptions!$C$98:$M$98))))</f>
        <v>0</v>
      </c>
      <c r="DO35" s="229">
        <f t="array" ref="DO35">-(IF(DO$2=1,Assumptions!$AF36/12,-(SUMIF($D$2:$EE$2,DO$2-1,$D35:$EE35)/12)*(1+XLOOKUP(DO$2,Assumptions!$C$94:$M$94,Assumptions!$C$98:$M$98))))</f>
        <v>0</v>
      </c>
      <c r="DP35" s="229">
        <f t="array" ref="DP35">-(IF(DP$2=1,Assumptions!$AF36/12,-(SUMIF($D$2:$EE$2,DP$2-1,$D35:$EE35)/12)*(1+XLOOKUP(DP$2,Assumptions!$C$94:$M$94,Assumptions!$C$98:$M$98))))</f>
        <v>0</v>
      </c>
      <c r="DQ35" s="229">
        <f t="array" ref="DQ35">-(IF(DQ$2=1,Assumptions!$AF36/12,-(SUMIF($D$2:$EE$2,DQ$2-1,$D35:$EE35)/12)*(1+XLOOKUP(DQ$2,Assumptions!$C$94:$M$94,Assumptions!$C$98:$M$98))))</f>
        <v>0</v>
      </c>
      <c r="DR35" s="229">
        <f t="array" ref="DR35">-(IF(DR$2=1,Assumptions!$AF36/12,-(SUMIF($D$2:$EE$2,DR$2-1,$D35:$EE35)/12)*(1+XLOOKUP(DR$2,Assumptions!$C$94:$M$94,Assumptions!$C$98:$M$98))))</f>
        <v>0</v>
      </c>
      <c r="DS35" s="229">
        <f t="array" ref="DS35">-(IF(DS$2=1,Assumptions!$AF36/12,-(SUMIF($D$2:$EE$2,DS$2-1,$D35:$EE35)/12)*(1+XLOOKUP(DS$2,Assumptions!$C$94:$M$94,Assumptions!$C$98:$M$98))))</f>
        <v>0</v>
      </c>
      <c r="DT35" s="229">
        <f t="array" ref="DT35">-(IF(DT$2=1,Assumptions!$AF36/12,-(SUMIF($D$2:$EE$2,DT$2-1,$D35:$EE35)/12)*(1+XLOOKUP(DT$2,Assumptions!$C$94:$M$94,Assumptions!$C$98:$M$98))))</f>
        <v>0</v>
      </c>
      <c r="DU35" s="229">
        <f t="array" ref="DU35">-(IF(DU$2=1,Assumptions!$AF36/12,-(SUMIF($D$2:$EE$2,DU$2-1,$D35:$EE35)/12)*(1+XLOOKUP(DU$2,Assumptions!$C$94:$M$94,Assumptions!$C$98:$M$98))))</f>
        <v>0</v>
      </c>
      <c r="DV35" s="229">
        <f t="array" ref="DV35">-(IF(DV$2=1,Assumptions!$AF36/12,-(SUMIF($D$2:$EE$2,DV$2-1,$D35:$EE35)/12)*(1+XLOOKUP(DV$2,Assumptions!$C$94:$M$94,Assumptions!$C$98:$M$98))))</f>
        <v>0</v>
      </c>
      <c r="DW35" s="229">
        <f t="array" ref="DW35">-(IF(DW$2=1,Assumptions!$AF36/12,-(SUMIF($D$2:$EE$2,DW$2-1,$D35:$EE35)/12)*(1+XLOOKUP(DW$2,Assumptions!$C$94:$M$94,Assumptions!$C$98:$M$98))))</f>
        <v>0</v>
      </c>
      <c r="DX35" s="229">
        <f t="array" ref="DX35">-(IF(DX$2=1,Assumptions!$AF36/12,-(SUMIF($D$2:$EE$2,DX$2-1,$D35:$EE35)/12)*(1+XLOOKUP(DX$2,Assumptions!$C$94:$M$94,Assumptions!$C$98:$M$98))))</f>
        <v>0</v>
      </c>
      <c r="DY35" s="229">
        <f t="array" ref="DY35">-(IF(DY$2=1,Assumptions!$AF36/12,-(SUMIF($D$2:$EE$2,DY$2-1,$D35:$EE35)/12)*(1+XLOOKUP(DY$2,Assumptions!$C$94:$M$94,Assumptions!$C$98:$M$98))))</f>
        <v>0</v>
      </c>
      <c r="DZ35" s="229">
        <f t="array" ref="DZ35">-(IF(DZ$2=1,Assumptions!$AF36/12,-(SUMIF($D$2:$EE$2,DZ$2-1,$D35:$EE35)/12)*(1+XLOOKUP(DZ$2,Assumptions!$C$94:$M$94,Assumptions!$C$98:$M$98))))</f>
        <v>0</v>
      </c>
      <c r="EA35" s="229">
        <f t="array" ref="EA35">-(IF(EA$2=1,Assumptions!$AF36/12,-(SUMIF($D$2:$EE$2,EA$2-1,$D35:$EE35)/12)*(1+XLOOKUP(EA$2,Assumptions!$C$94:$M$94,Assumptions!$C$98:$M$98))))</f>
        <v>0</v>
      </c>
      <c r="EB35" s="229">
        <f t="array" ref="EB35">-(IF(EB$2=1,Assumptions!$AF36/12,-(SUMIF($D$2:$EE$2,EB$2-1,$D35:$EE35)/12)*(1+XLOOKUP(EB$2,Assumptions!$C$94:$M$94,Assumptions!$C$98:$M$98))))</f>
        <v>0</v>
      </c>
      <c r="EC35" s="229">
        <f t="array" ref="EC35">-(IF(EC$2=1,Assumptions!$AF36/12,-(SUMIF($D$2:$EE$2,EC$2-1,$D35:$EE35)/12)*(1+XLOOKUP(EC$2,Assumptions!$C$94:$M$94,Assumptions!$C$98:$M$98))))</f>
        <v>0</v>
      </c>
      <c r="ED35" s="229">
        <f t="array" ref="ED35">-(IF(ED$2=1,Assumptions!$AF36/12,-(SUMIF($D$2:$EE$2,ED$2-1,$D35:$EE35)/12)*(1+XLOOKUP(ED$2,Assumptions!$C$94:$M$94,Assumptions!$C$98:$M$98))))</f>
        <v>0</v>
      </c>
      <c r="EE35" s="229">
        <f t="array" ref="EE35">-(IF(EE$2=1,Assumptions!$AF36/12,-(SUMIF($D$2:$EE$2,EE$2-1,$D35:$EE35)/12)*(1+XLOOKUP(EE$2,Assumptions!$C$94:$M$94,Assumptions!$C$98:$M$98))))</f>
        <v>0</v>
      </c>
    </row>
    <row r="36" ht="15.75" customHeight="1">
      <c r="A36" s="1"/>
      <c r="B36" s="99"/>
      <c r="C36" s="44" t="str">
        <f>Assumptions!J37</f>
        <v>Total Operating Expenses</v>
      </c>
      <c r="D36" s="236">
        <f t="shared" ref="D36:EE36" si="6">SUM(D24:D35)</f>
        <v>0</v>
      </c>
      <c r="E36" s="236">
        <f t="shared" si="6"/>
        <v>0</v>
      </c>
      <c r="F36" s="236">
        <f t="shared" si="6"/>
        <v>0</v>
      </c>
      <c r="G36" s="236">
        <f t="shared" si="6"/>
        <v>0</v>
      </c>
      <c r="H36" s="236">
        <f t="shared" si="6"/>
        <v>0</v>
      </c>
      <c r="I36" s="236">
        <f t="shared" si="6"/>
        <v>0</v>
      </c>
      <c r="J36" s="236">
        <f t="shared" si="6"/>
        <v>0</v>
      </c>
      <c r="K36" s="236">
        <f t="shared" si="6"/>
        <v>0</v>
      </c>
      <c r="L36" s="236">
        <f t="shared" si="6"/>
        <v>0</v>
      </c>
      <c r="M36" s="236">
        <f t="shared" si="6"/>
        <v>0</v>
      </c>
      <c r="N36" s="236">
        <f t="shared" si="6"/>
        <v>0</v>
      </c>
      <c r="O36" s="236">
        <f t="shared" si="6"/>
        <v>0</v>
      </c>
      <c r="P36" s="236">
        <f t="shared" si="6"/>
        <v>0</v>
      </c>
      <c r="Q36" s="236">
        <f t="shared" si="6"/>
        <v>0</v>
      </c>
      <c r="R36" s="236">
        <f t="shared" si="6"/>
        <v>0</v>
      </c>
      <c r="S36" s="236">
        <f t="shared" si="6"/>
        <v>0</v>
      </c>
      <c r="T36" s="236">
        <f t="shared" si="6"/>
        <v>0</v>
      </c>
      <c r="U36" s="236">
        <f t="shared" si="6"/>
        <v>0</v>
      </c>
      <c r="V36" s="236">
        <f t="shared" si="6"/>
        <v>0</v>
      </c>
      <c r="W36" s="236">
        <f t="shared" si="6"/>
        <v>0</v>
      </c>
      <c r="X36" s="236">
        <f t="shared" si="6"/>
        <v>0</v>
      </c>
      <c r="Y36" s="236">
        <f t="shared" si="6"/>
        <v>0</v>
      </c>
      <c r="Z36" s="236">
        <f t="shared" si="6"/>
        <v>0</v>
      </c>
      <c r="AA36" s="236">
        <f t="shared" si="6"/>
        <v>0</v>
      </c>
      <c r="AB36" s="236">
        <f t="shared" si="6"/>
        <v>0</v>
      </c>
      <c r="AC36" s="236">
        <f t="shared" si="6"/>
        <v>0</v>
      </c>
      <c r="AD36" s="236">
        <f t="shared" si="6"/>
        <v>0</v>
      </c>
      <c r="AE36" s="236">
        <f t="shared" si="6"/>
        <v>0</v>
      </c>
      <c r="AF36" s="236">
        <f t="shared" si="6"/>
        <v>0</v>
      </c>
      <c r="AG36" s="236">
        <f t="shared" si="6"/>
        <v>0</v>
      </c>
      <c r="AH36" s="236">
        <f t="shared" si="6"/>
        <v>0</v>
      </c>
      <c r="AI36" s="236">
        <f t="shared" si="6"/>
        <v>0</v>
      </c>
      <c r="AJ36" s="236">
        <f t="shared" si="6"/>
        <v>0</v>
      </c>
      <c r="AK36" s="236">
        <f t="shared" si="6"/>
        <v>0</v>
      </c>
      <c r="AL36" s="236">
        <f t="shared" si="6"/>
        <v>0</v>
      </c>
      <c r="AM36" s="236">
        <f t="shared" si="6"/>
        <v>0</v>
      </c>
      <c r="AN36" s="236">
        <f t="shared" si="6"/>
        <v>0</v>
      </c>
      <c r="AO36" s="236">
        <f t="shared" si="6"/>
        <v>0</v>
      </c>
      <c r="AP36" s="236">
        <f t="shared" si="6"/>
        <v>0</v>
      </c>
      <c r="AQ36" s="236">
        <f t="shared" si="6"/>
        <v>0</v>
      </c>
      <c r="AR36" s="236">
        <f t="shared" si="6"/>
        <v>0</v>
      </c>
      <c r="AS36" s="236">
        <f t="shared" si="6"/>
        <v>0</v>
      </c>
      <c r="AT36" s="236">
        <f t="shared" si="6"/>
        <v>0</v>
      </c>
      <c r="AU36" s="236">
        <f t="shared" si="6"/>
        <v>0</v>
      </c>
      <c r="AV36" s="236">
        <f t="shared" si="6"/>
        <v>0</v>
      </c>
      <c r="AW36" s="236">
        <f t="shared" si="6"/>
        <v>0</v>
      </c>
      <c r="AX36" s="236">
        <f t="shared" si="6"/>
        <v>0</v>
      </c>
      <c r="AY36" s="236">
        <f t="shared" si="6"/>
        <v>0</v>
      </c>
      <c r="AZ36" s="236">
        <f t="shared" si="6"/>
        <v>0</v>
      </c>
      <c r="BA36" s="236">
        <f t="shared" si="6"/>
        <v>0</v>
      </c>
      <c r="BB36" s="236">
        <f t="shared" si="6"/>
        <v>0</v>
      </c>
      <c r="BC36" s="236">
        <f t="shared" si="6"/>
        <v>0</v>
      </c>
      <c r="BD36" s="236">
        <f t="shared" si="6"/>
        <v>0</v>
      </c>
      <c r="BE36" s="236">
        <f t="shared" si="6"/>
        <v>0</v>
      </c>
      <c r="BF36" s="236">
        <f t="shared" si="6"/>
        <v>0</v>
      </c>
      <c r="BG36" s="236">
        <f t="shared" si="6"/>
        <v>0</v>
      </c>
      <c r="BH36" s="236">
        <f t="shared" si="6"/>
        <v>0</v>
      </c>
      <c r="BI36" s="236">
        <f t="shared" si="6"/>
        <v>0</v>
      </c>
      <c r="BJ36" s="236">
        <f t="shared" si="6"/>
        <v>0</v>
      </c>
      <c r="BK36" s="236">
        <f t="shared" si="6"/>
        <v>0</v>
      </c>
      <c r="BL36" s="236">
        <f t="shared" si="6"/>
        <v>0</v>
      </c>
      <c r="BM36" s="236">
        <f t="shared" si="6"/>
        <v>0</v>
      </c>
      <c r="BN36" s="236">
        <f t="shared" si="6"/>
        <v>0</v>
      </c>
      <c r="BO36" s="236">
        <f t="shared" si="6"/>
        <v>0</v>
      </c>
      <c r="BP36" s="236">
        <f t="shared" si="6"/>
        <v>0</v>
      </c>
      <c r="BQ36" s="236">
        <f t="shared" si="6"/>
        <v>0</v>
      </c>
      <c r="BR36" s="236">
        <f t="shared" si="6"/>
        <v>0</v>
      </c>
      <c r="BS36" s="236">
        <f t="shared" si="6"/>
        <v>0</v>
      </c>
      <c r="BT36" s="236">
        <f t="shared" si="6"/>
        <v>0</v>
      </c>
      <c r="BU36" s="236">
        <f t="shared" si="6"/>
        <v>0</v>
      </c>
      <c r="BV36" s="236">
        <f t="shared" si="6"/>
        <v>0</v>
      </c>
      <c r="BW36" s="236">
        <f t="shared" si="6"/>
        <v>0</v>
      </c>
      <c r="BX36" s="236">
        <f t="shared" si="6"/>
        <v>0</v>
      </c>
      <c r="BY36" s="236">
        <f t="shared" si="6"/>
        <v>0</v>
      </c>
      <c r="BZ36" s="236">
        <f t="shared" si="6"/>
        <v>0</v>
      </c>
      <c r="CA36" s="236">
        <f t="shared" si="6"/>
        <v>0</v>
      </c>
      <c r="CB36" s="236">
        <f t="shared" si="6"/>
        <v>0</v>
      </c>
      <c r="CC36" s="236">
        <f t="shared" si="6"/>
        <v>0</v>
      </c>
      <c r="CD36" s="236">
        <f t="shared" si="6"/>
        <v>0</v>
      </c>
      <c r="CE36" s="236">
        <f t="shared" si="6"/>
        <v>0</v>
      </c>
      <c r="CF36" s="236">
        <f t="shared" si="6"/>
        <v>0</v>
      </c>
      <c r="CG36" s="236">
        <f t="shared" si="6"/>
        <v>0</v>
      </c>
      <c r="CH36" s="236">
        <f t="shared" si="6"/>
        <v>0</v>
      </c>
      <c r="CI36" s="236">
        <f t="shared" si="6"/>
        <v>0</v>
      </c>
      <c r="CJ36" s="236">
        <f t="shared" si="6"/>
        <v>0</v>
      </c>
      <c r="CK36" s="236">
        <f t="shared" si="6"/>
        <v>0</v>
      </c>
      <c r="CL36" s="236">
        <f t="shared" si="6"/>
        <v>0</v>
      </c>
      <c r="CM36" s="236">
        <f t="shared" si="6"/>
        <v>0</v>
      </c>
      <c r="CN36" s="236">
        <f t="shared" si="6"/>
        <v>0</v>
      </c>
      <c r="CO36" s="236">
        <f t="shared" si="6"/>
        <v>0</v>
      </c>
      <c r="CP36" s="236">
        <f t="shared" si="6"/>
        <v>0</v>
      </c>
      <c r="CQ36" s="236">
        <f t="shared" si="6"/>
        <v>0</v>
      </c>
      <c r="CR36" s="236">
        <f t="shared" si="6"/>
        <v>0</v>
      </c>
      <c r="CS36" s="236">
        <f t="shared" si="6"/>
        <v>0</v>
      </c>
      <c r="CT36" s="236">
        <f t="shared" si="6"/>
        <v>0</v>
      </c>
      <c r="CU36" s="236">
        <f t="shared" si="6"/>
        <v>0</v>
      </c>
      <c r="CV36" s="236">
        <f t="shared" si="6"/>
        <v>0</v>
      </c>
      <c r="CW36" s="236">
        <f t="shared" si="6"/>
        <v>0</v>
      </c>
      <c r="CX36" s="236">
        <f t="shared" si="6"/>
        <v>0</v>
      </c>
      <c r="CY36" s="236">
        <f t="shared" si="6"/>
        <v>0</v>
      </c>
      <c r="CZ36" s="236">
        <f t="shared" si="6"/>
        <v>0</v>
      </c>
      <c r="DA36" s="236">
        <f t="shared" si="6"/>
        <v>0</v>
      </c>
      <c r="DB36" s="236">
        <f t="shared" si="6"/>
        <v>0</v>
      </c>
      <c r="DC36" s="236">
        <f t="shared" si="6"/>
        <v>0</v>
      </c>
      <c r="DD36" s="236">
        <f t="shared" si="6"/>
        <v>0</v>
      </c>
      <c r="DE36" s="236">
        <f t="shared" si="6"/>
        <v>0</v>
      </c>
      <c r="DF36" s="236">
        <f t="shared" si="6"/>
        <v>0</v>
      </c>
      <c r="DG36" s="236">
        <f t="shared" si="6"/>
        <v>0</v>
      </c>
      <c r="DH36" s="236">
        <f t="shared" si="6"/>
        <v>0</v>
      </c>
      <c r="DI36" s="236">
        <f t="shared" si="6"/>
        <v>0</v>
      </c>
      <c r="DJ36" s="236">
        <f t="shared" si="6"/>
        <v>0</v>
      </c>
      <c r="DK36" s="236">
        <f t="shared" si="6"/>
        <v>0</v>
      </c>
      <c r="DL36" s="236">
        <f t="shared" si="6"/>
        <v>0</v>
      </c>
      <c r="DM36" s="236">
        <f t="shared" si="6"/>
        <v>0</v>
      </c>
      <c r="DN36" s="236">
        <f t="shared" si="6"/>
        <v>0</v>
      </c>
      <c r="DO36" s="236">
        <f t="shared" si="6"/>
        <v>0</v>
      </c>
      <c r="DP36" s="236">
        <f t="shared" si="6"/>
        <v>0</v>
      </c>
      <c r="DQ36" s="236">
        <f t="shared" si="6"/>
        <v>0</v>
      </c>
      <c r="DR36" s="236">
        <f t="shared" si="6"/>
        <v>0</v>
      </c>
      <c r="DS36" s="236">
        <f t="shared" si="6"/>
        <v>0</v>
      </c>
      <c r="DT36" s="236">
        <f t="shared" si="6"/>
        <v>0</v>
      </c>
      <c r="DU36" s="236">
        <f t="shared" si="6"/>
        <v>0</v>
      </c>
      <c r="DV36" s="236">
        <f t="shared" si="6"/>
        <v>0</v>
      </c>
      <c r="DW36" s="236">
        <f t="shared" si="6"/>
        <v>0</v>
      </c>
      <c r="DX36" s="236">
        <f t="shared" si="6"/>
        <v>0</v>
      </c>
      <c r="DY36" s="236">
        <f t="shared" si="6"/>
        <v>0</v>
      </c>
      <c r="DZ36" s="236">
        <f t="shared" si="6"/>
        <v>0</v>
      </c>
      <c r="EA36" s="236">
        <f t="shared" si="6"/>
        <v>0</v>
      </c>
      <c r="EB36" s="236">
        <f t="shared" si="6"/>
        <v>0</v>
      </c>
      <c r="EC36" s="236">
        <f t="shared" si="6"/>
        <v>0</v>
      </c>
      <c r="ED36" s="236">
        <f t="shared" si="6"/>
        <v>0</v>
      </c>
      <c r="EE36" s="236">
        <f t="shared" si="6"/>
        <v>0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4"/>
      <c r="C38" s="44" t="str">
        <f>Assumptions!J39</f>
        <v>Net Operating Income</v>
      </c>
      <c r="D38" s="240">
        <f>IF(OR(D$1=Assumptions!$B$115,D$1=Assumptions!$C$115,D$1=Assumptions!$D$115,D$1=Assumptions!$E$115,D$1=Assumptions!$F$115),(Assumptions!$C$105*D$21)+(SUM(D28+D30+D32+D33+D34)+(Assumptions!$C$105*SUM(D$24:D$27,D$29,D$31,D$35))),(D$21+D$36))</f>
        <v>0</v>
      </c>
      <c r="E38" s="240">
        <f>IF(OR(E$1=Assumptions!$B$115,E$1=Assumptions!$C$115,E$1=Assumptions!$D$115,E$1=Assumptions!$E$115,E$1=Assumptions!$F$115),(Assumptions!$C$105*E$21)+(SUM(E28+E30+E32+E33+E34)+(Assumptions!$C$105*SUM(E$24:E$27,E$29,E$31,E$35))),(E$21+E$36))</f>
        <v>0</v>
      </c>
      <c r="F38" s="240">
        <f>IF(OR(F$1=Assumptions!$B$115,F$1=Assumptions!$C$115,F$1=Assumptions!$D$115,F$1=Assumptions!$E$115,F$1=Assumptions!$F$115),(Assumptions!$C$105*F$21)+(SUM(F28+F30+F32+F33+F34)+(Assumptions!$C$105*SUM(F$24:F$27,F$29,F$31,F$35))),(F$21+F$36))</f>
        <v>0</v>
      </c>
      <c r="G38" s="240">
        <f>IF(OR(G$1=Assumptions!$B$115,G$1=Assumptions!$C$115,G$1=Assumptions!$D$115,G$1=Assumptions!$E$115,G$1=Assumptions!$F$115),(Assumptions!$C$105*G$21)+(SUM(G28+G30+G32+G33+G34)+(Assumptions!$C$105*SUM(G$24:G$27,G$29,G$31,G$35))),(G$21+G$36))</f>
        <v>0</v>
      </c>
      <c r="H38" s="240">
        <f>IF(OR(H$1=Assumptions!$B$115,H$1=Assumptions!$C$115,H$1=Assumptions!$D$115,H$1=Assumptions!$E$115,H$1=Assumptions!$F$115),(Assumptions!$C$105*H$21)+(SUM(H28+H30+H32+H33+H34)+(Assumptions!$C$105*SUM(H$24:H$27,H$29,H$31,H$35))),(H$21+H$36))</f>
        <v>0</v>
      </c>
      <c r="I38" s="240">
        <f>IF(OR(I$1=Assumptions!$B$115,I$1=Assumptions!$C$115,I$1=Assumptions!$D$115,I$1=Assumptions!$E$115,I$1=Assumptions!$F$115),(Assumptions!$C$105*I$21)+(SUM(I28+I30+I32+I33+I34)+(Assumptions!$C$105*SUM(I$24:I$27,I$29,I$31,I$35))),(I$21+I$36))</f>
        <v>0</v>
      </c>
      <c r="J38" s="240">
        <f>IF(OR(J$1=Assumptions!$B$115,J$1=Assumptions!$C$115,J$1=Assumptions!$D$115,J$1=Assumptions!$E$115,J$1=Assumptions!$F$115),(Assumptions!$C$105*J$21)+(SUM(J28+J30+J32+J33+J34)+(Assumptions!$C$105*SUM(J$24:J$27,J$29,J$31,J$35))),(J$21+J$36))</f>
        <v>0</v>
      </c>
      <c r="K38" s="240">
        <f>IF(OR(K$1=Assumptions!$B$115,K$1=Assumptions!$C$115,K$1=Assumptions!$D$115,K$1=Assumptions!$E$115,K$1=Assumptions!$F$115),(Assumptions!$C$105*K$21)+(SUM(K28+K30+K32+K33+K34)+(Assumptions!$C$105*SUM(K$24:K$27,K$29,K$31,K$35))),(K$21+K$36))</f>
        <v>0</v>
      </c>
      <c r="L38" s="240">
        <f>IF(OR(L$1=Assumptions!$B$115,L$1=Assumptions!$C$115,L$1=Assumptions!$D$115,L$1=Assumptions!$E$115,L$1=Assumptions!$F$115),(Assumptions!$C$105*L$21)+(SUM(L28+L30+L32+L33+L34)+(Assumptions!$C$105*SUM(L$24:L$27,L$29,L$31,L$35))),(L$21+L$36))</f>
        <v>0</v>
      </c>
      <c r="M38" s="240">
        <f>IF(OR(M$1=Assumptions!$B$115,M$1=Assumptions!$C$115,M$1=Assumptions!$D$115,M$1=Assumptions!$E$115,M$1=Assumptions!$F$115),(Assumptions!$C$105*M$21)+(SUM(M28+M30+M32+M33+M34)+(Assumptions!$C$105*SUM(M$24:M$27,M$29,M$31,M$35))),(M$21+M$36))</f>
        <v>0</v>
      </c>
      <c r="N38" s="240">
        <f>IF(OR(N$1=Assumptions!$B$115,N$1=Assumptions!$C$115,N$1=Assumptions!$D$115,N$1=Assumptions!$E$115,N$1=Assumptions!$F$115),(Assumptions!$C$105*N$21)+(SUM(N28+N30+N32+N33+N34)+(Assumptions!$C$105*SUM(N$24:N$27,N$29,N$31,N$35))),(N$21+N$36))</f>
        <v>0</v>
      </c>
      <c r="O38" s="240">
        <f>IF(OR(O$1=Assumptions!$B$115,O$1=Assumptions!$C$115,O$1=Assumptions!$D$115,O$1=Assumptions!$E$115,O$1=Assumptions!$F$115),(Assumptions!$C$105*O$21)+(SUM(O28+O30+O32+O33+O34)+(Assumptions!$C$105*SUM(O$24:O$27,O$29,O$31,O$35))),(O$21+O$36))</f>
        <v>0</v>
      </c>
      <c r="P38" s="240">
        <f>IF(OR(P$1=Assumptions!$B$115,P$1=Assumptions!$C$115,P$1=Assumptions!$D$115,P$1=Assumptions!$E$115,P$1=Assumptions!$F$115),(Assumptions!$C$105*P$21)+(SUM(P28+P30+P32+P33+P34)+(Assumptions!$C$105*SUM(P$24:P$27,P$29,P$31,P$35))),(P$21+P$36))</f>
        <v>0</v>
      </c>
      <c r="Q38" s="240">
        <f>IF(OR(Q$1=Assumptions!$B$115,Q$1=Assumptions!$C$115,Q$1=Assumptions!$D$115,Q$1=Assumptions!$E$115,Q$1=Assumptions!$F$115),(Assumptions!$C$105*Q$21)+(SUM(Q28+Q30+Q32+Q33+Q34)+(Assumptions!$C$105*SUM(Q$24:Q$27,Q$29,Q$31,Q$35))),(Q$21+Q$36))</f>
        <v>0</v>
      </c>
      <c r="R38" s="240">
        <f>IF(OR(R$1=Assumptions!$B$115,R$1=Assumptions!$C$115,R$1=Assumptions!$D$115,R$1=Assumptions!$E$115,R$1=Assumptions!$F$115),(Assumptions!$C$105*R$21)+(SUM(R28+R30+R32+R33+R34)+(Assumptions!$C$105*SUM(R$24:R$27,R$29,R$31,R$35))),(R$21+R$36))</f>
        <v>0</v>
      </c>
      <c r="S38" s="240">
        <f>IF(OR(S$1=Assumptions!$B$115,S$1=Assumptions!$C$115,S$1=Assumptions!$D$115,S$1=Assumptions!$E$115,S$1=Assumptions!$F$115),(Assumptions!$C$105*S$21)+(SUM(S28+S30+S32+S33+S34)+(Assumptions!$C$105*SUM(S$24:S$27,S$29,S$31,S$35))),(S$21+S$36))</f>
        <v>0</v>
      </c>
      <c r="T38" s="240">
        <f>IF(OR(T$1=Assumptions!$B$115,T$1=Assumptions!$C$115,T$1=Assumptions!$D$115,T$1=Assumptions!$E$115,T$1=Assumptions!$F$115),(Assumptions!$C$105*T$21)+(SUM(T28+T30+T32+T33+T34)+(Assumptions!$C$105*SUM(T$24:T$27,T$29,T$31,T$35))),(T$21+T$36))</f>
        <v>0</v>
      </c>
      <c r="U38" s="240">
        <f>IF(OR(U$1=Assumptions!$B$115,U$1=Assumptions!$C$115,U$1=Assumptions!$D$115,U$1=Assumptions!$E$115,U$1=Assumptions!$F$115),(Assumptions!$C$105*U$21)+(SUM(U28+U30+U32+U33+U34)+(Assumptions!$C$105*SUM(U$24:U$27,U$29,U$31,U$35))),(U$21+U$36))</f>
        <v>0</v>
      </c>
      <c r="V38" s="240">
        <f>IF(OR(V$1=Assumptions!$B$115,V$1=Assumptions!$C$115,V$1=Assumptions!$D$115,V$1=Assumptions!$E$115,V$1=Assumptions!$F$115),(Assumptions!$C$105*V$21)+(SUM(V28+V30+V32+V33+V34)+(Assumptions!$C$105*SUM(V$24:V$27,V$29,V$31,V$35))),(V$21+V$36))</f>
        <v>0</v>
      </c>
      <c r="W38" s="240">
        <f>IF(OR(W$1=Assumptions!$B$115,W$1=Assumptions!$C$115,W$1=Assumptions!$D$115,W$1=Assumptions!$E$115,W$1=Assumptions!$F$115),(Assumptions!$C$105*W$21)+(SUM(W28+W30+W32+W33+W34)+(Assumptions!$C$105*SUM(W$24:W$27,W$29,W$31,W$35))),(W$21+W$36))</f>
        <v>0</v>
      </c>
      <c r="X38" s="240">
        <f>IF(OR(X$1=Assumptions!$B$115,X$1=Assumptions!$C$115,X$1=Assumptions!$D$115,X$1=Assumptions!$E$115,X$1=Assumptions!$F$115),(Assumptions!$C$105*X$21)+(SUM(X28+X30+X32+X33+X34)+(Assumptions!$C$105*SUM(X$24:X$27,X$29,X$31,X$35))),(X$21+X$36))</f>
        <v>0</v>
      </c>
      <c r="Y38" s="240">
        <f>IF(OR(Y$1=Assumptions!$B$115,Y$1=Assumptions!$C$115,Y$1=Assumptions!$D$115,Y$1=Assumptions!$E$115,Y$1=Assumptions!$F$115),(Assumptions!$C$105*Y$21)+(SUM(Y28+Y30+Y32+Y33+Y34)+(Assumptions!$C$105*SUM(Y$24:Y$27,Y$29,Y$31,Y$35))),(Y$21+Y$36))</f>
        <v>0</v>
      </c>
      <c r="Z38" s="240">
        <f>IF(OR(Z$1=Assumptions!$B$115,Z$1=Assumptions!$C$115,Z$1=Assumptions!$D$115,Z$1=Assumptions!$E$115,Z$1=Assumptions!$F$115),(Assumptions!$C$105*Z$21)+(SUM(Z28+Z30+Z32+Z33+Z34)+(Assumptions!$C$105*SUM(Z$24:Z$27,Z$29,Z$31,Z$35))),(Z$21+Z$36))</f>
        <v>0</v>
      </c>
      <c r="AA38" s="240">
        <f>IF(OR(AA$1=Assumptions!$B$115,AA$1=Assumptions!$C$115,AA$1=Assumptions!$D$115,AA$1=Assumptions!$E$115,AA$1=Assumptions!$F$115),(Assumptions!$C$105*AA$21)+(SUM(AA28+AA30+AA32+AA33+AA34)+(Assumptions!$C$105*SUM(AA$24:AA$27,AA$29,AA$31,AA$35))),(AA$21+AA$36))</f>
        <v>0</v>
      </c>
      <c r="AB38" s="240">
        <f>IF(OR(AB$1=Assumptions!$B$115,AB$1=Assumptions!$C$115,AB$1=Assumptions!$D$115,AB$1=Assumptions!$E$115,AB$1=Assumptions!$F$115),(Assumptions!$C$105*AB$21)+(SUM(AB28+AB30+AB32+AB33+AB34)+(Assumptions!$C$105*SUM(AB$24:AB$27,AB$29,AB$31,AB$35))),(AB$21+AB$36))</f>
        <v>0</v>
      </c>
      <c r="AC38" s="240">
        <f>IF(OR(AC$1=Assumptions!$B$115,AC$1=Assumptions!$C$115,AC$1=Assumptions!$D$115,AC$1=Assumptions!$E$115,AC$1=Assumptions!$F$115),(Assumptions!$C$105*AC$21)+(SUM(AC28+AC30+AC32+AC33+AC34)+(Assumptions!$C$105*SUM(AC$24:AC$27,AC$29,AC$31,AC$35))),(AC$21+AC$36))</f>
        <v>0</v>
      </c>
      <c r="AD38" s="240">
        <f>IF(OR(AD$1=Assumptions!$B$115,AD$1=Assumptions!$C$115,AD$1=Assumptions!$D$115,AD$1=Assumptions!$E$115,AD$1=Assumptions!$F$115),(Assumptions!$C$105*AD$21)+(SUM(AD28+AD30+AD32+AD33+AD34)+(Assumptions!$C$105*SUM(AD$24:AD$27,AD$29,AD$31,AD$35))),(AD$21+AD$36))</f>
        <v>0</v>
      </c>
      <c r="AE38" s="240">
        <f>IF(OR(AE$1=Assumptions!$B$115,AE$1=Assumptions!$C$115,AE$1=Assumptions!$D$115,AE$1=Assumptions!$E$115,AE$1=Assumptions!$F$115),(Assumptions!$C$105*AE$21)+(SUM(AE28+AE30+AE32+AE33+AE34)+(Assumptions!$C$105*SUM(AE$24:AE$27,AE$29,AE$31,AE$35))),(AE$21+AE$36))</f>
        <v>0</v>
      </c>
      <c r="AF38" s="240">
        <f>IF(OR(AF$1=Assumptions!$B$115,AF$1=Assumptions!$C$115,AF$1=Assumptions!$D$115,AF$1=Assumptions!$E$115,AF$1=Assumptions!$F$115),(Assumptions!$C$105*AF$21)+(SUM(AF28+AF30+AF32+AF33+AF34)+(Assumptions!$C$105*SUM(AF$24:AF$27,AF$29,AF$31,AF$35))),(AF$21+AF$36))</f>
        <v>0</v>
      </c>
      <c r="AG38" s="240">
        <f>IF(OR(AG$1=Assumptions!$B$115,AG$1=Assumptions!$C$115,AG$1=Assumptions!$D$115,AG$1=Assumptions!$E$115,AG$1=Assumptions!$F$115),(Assumptions!$C$105*AG$21)+(SUM(AG28+AG30+AG32+AG33+AG34)+(Assumptions!$C$105*SUM(AG$24:AG$27,AG$29,AG$31,AG$35))),(AG$21+AG$36))</f>
        <v>0</v>
      </c>
      <c r="AH38" s="240">
        <f>IF(OR(AH$1=Assumptions!$B$115,AH$1=Assumptions!$C$115,AH$1=Assumptions!$D$115,AH$1=Assumptions!$E$115,AH$1=Assumptions!$F$115),(Assumptions!$C$105*AH$21)+(SUM(AH28+AH30+AH32+AH33+AH34)+(Assumptions!$C$105*SUM(AH$24:AH$27,AH$29,AH$31,AH$35))),(AH$21+AH$36))</f>
        <v>0</v>
      </c>
      <c r="AI38" s="240">
        <f>IF(OR(AI$1=Assumptions!$B$115,AI$1=Assumptions!$C$115,AI$1=Assumptions!$D$115,AI$1=Assumptions!$E$115,AI$1=Assumptions!$F$115),(Assumptions!$C$105*AI$21)+(SUM(AI28+AI30+AI32+AI33+AI34)+(Assumptions!$C$105*SUM(AI$24:AI$27,AI$29,AI$31,AI$35))),(AI$21+AI$36))</f>
        <v>0</v>
      </c>
      <c r="AJ38" s="240">
        <f>IF(OR(AJ$1=Assumptions!$B$115,AJ$1=Assumptions!$C$115,AJ$1=Assumptions!$D$115,AJ$1=Assumptions!$E$115,AJ$1=Assumptions!$F$115),(Assumptions!$C$105*AJ$21)+(SUM(AJ28+AJ30+AJ32+AJ33+AJ34)+(Assumptions!$C$105*SUM(AJ$24:AJ$27,AJ$29,AJ$31,AJ$35))),(AJ$21+AJ$36))</f>
        <v>0</v>
      </c>
      <c r="AK38" s="240">
        <f>IF(OR(AK$1=Assumptions!$B$115,AK$1=Assumptions!$C$115,AK$1=Assumptions!$D$115,AK$1=Assumptions!$E$115,AK$1=Assumptions!$F$115),(Assumptions!$C$105*AK$21)+(SUM(AK28+AK30+AK32+AK33+AK34)+(Assumptions!$C$105*SUM(AK$24:AK$27,AK$29,AK$31,AK$35))),(AK$21+AK$36))</f>
        <v>0</v>
      </c>
      <c r="AL38" s="240">
        <f>IF(OR(AL$1=Assumptions!$B$115,AL$1=Assumptions!$C$115,AL$1=Assumptions!$D$115,AL$1=Assumptions!$E$115,AL$1=Assumptions!$F$115),(Assumptions!$C$105*AL$21)+(SUM(AL28+AL30+AL32+AL33+AL34)+(Assumptions!$C$105*SUM(AL$24:AL$27,AL$29,AL$31,AL$35))),(AL$21+AL$36))</f>
        <v>0</v>
      </c>
      <c r="AM38" s="240">
        <f>IF(OR(AM$1=Assumptions!$B$115,AM$1=Assumptions!$C$115,AM$1=Assumptions!$D$115,AM$1=Assumptions!$E$115,AM$1=Assumptions!$F$115),(Assumptions!$C$105*AM$21)+(SUM(AM28+AM30+AM32+AM33+AM34)+(Assumptions!$C$105*SUM(AM$24:AM$27,AM$29,AM$31,AM$35))),(AM$21+AM$36))</f>
        <v>0</v>
      </c>
      <c r="AN38" s="240">
        <f>IF(OR(AN$1=Assumptions!$B$115,AN$1=Assumptions!$C$115,AN$1=Assumptions!$D$115,AN$1=Assumptions!$E$115,AN$1=Assumptions!$F$115),(Assumptions!$C$105*AN$21)+(SUM(AN28+AN30+AN32+AN33+AN34)+(Assumptions!$C$105*SUM(AN$24:AN$27,AN$29,AN$31,AN$35))),(AN$21+AN$36))</f>
        <v>0</v>
      </c>
      <c r="AO38" s="240">
        <f>IF(OR(AO$1=Assumptions!$B$115,AO$1=Assumptions!$C$115,AO$1=Assumptions!$D$115,AO$1=Assumptions!$E$115,AO$1=Assumptions!$F$115),(Assumptions!$C$105*AO$21)+(SUM(AO28+AO30+AO32+AO33+AO34)+(Assumptions!$C$105*SUM(AO$24:AO$27,AO$29,AO$31,AO$35))),(AO$21+AO$36))</f>
        <v>0</v>
      </c>
      <c r="AP38" s="240">
        <f>IF(OR(AP$1=Assumptions!$B$115,AP$1=Assumptions!$C$115,AP$1=Assumptions!$D$115,AP$1=Assumptions!$E$115,AP$1=Assumptions!$F$115),(Assumptions!$C$105*AP$21)+(SUM(AP28+AP30+AP32+AP33+AP34)+(Assumptions!$C$105*SUM(AP$24:AP$27,AP$29,AP$31,AP$35))),(AP$21+AP$36))</f>
        <v>0</v>
      </c>
      <c r="AQ38" s="240">
        <f>IF(OR(AQ$1=Assumptions!$B$115,AQ$1=Assumptions!$C$115,AQ$1=Assumptions!$D$115,AQ$1=Assumptions!$E$115,AQ$1=Assumptions!$F$115),(Assumptions!$C$105*AQ$21)+(SUM(AQ28+AQ30+AQ32+AQ33+AQ34)+(Assumptions!$C$105*SUM(AQ$24:AQ$27,AQ$29,AQ$31,AQ$35))),(AQ$21+AQ$36))</f>
        <v>0</v>
      </c>
      <c r="AR38" s="240">
        <f>IF(OR(AR$1=Assumptions!$B$115,AR$1=Assumptions!$C$115,AR$1=Assumptions!$D$115,AR$1=Assumptions!$E$115,AR$1=Assumptions!$F$115),(Assumptions!$C$105*AR$21)+(SUM(AR28+AR30+AR32+AR33+AR34)+(Assumptions!$C$105*SUM(AR$24:AR$27,AR$29,AR$31,AR$35))),(AR$21+AR$36))</f>
        <v>0</v>
      </c>
      <c r="AS38" s="240">
        <f>IF(OR(AS$1=Assumptions!$B$115,AS$1=Assumptions!$C$115,AS$1=Assumptions!$D$115,AS$1=Assumptions!$E$115,AS$1=Assumptions!$F$115),(Assumptions!$C$105*AS$21)+(SUM(AS28+AS30+AS32+AS33+AS34)+(Assumptions!$C$105*SUM(AS$24:AS$27,AS$29,AS$31,AS$35))),(AS$21+AS$36))</f>
        <v>0</v>
      </c>
      <c r="AT38" s="240">
        <f>IF(OR(AT$1=Assumptions!$B$115,AT$1=Assumptions!$C$115,AT$1=Assumptions!$D$115,AT$1=Assumptions!$E$115,AT$1=Assumptions!$F$115),(Assumptions!$C$105*AT$21)+(SUM(AT28+AT30+AT32+AT33+AT34)+(Assumptions!$C$105*SUM(AT$24:AT$27,AT$29,AT$31,AT$35))),(AT$21+AT$36))</f>
        <v>0</v>
      </c>
      <c r="AU38" s="240">
        <f>IF(OR(AU$1=Assumptions!$B$115,AU$1=Assumptions!$C$115,AU$1=Assumptions!$D$115,AU$1=Assumptions!$E$115,AU$1=Assumptions!$F$115),(Assumptions!$C$105*AU$21)+(SUM(AU28+AU30+AU32+AU33+AU34)+(Assumptions!$C$105*SUM(AU$24:AU$27,AU$29,AU$31,AU$35))),(AU$21+AU$36))</f>
        <v>0</v>
      </c>
      <c r="AV38" s="240">
        <f>IF(OR(AV$1=Assumptions!$B$115,AV$1=Assumptions!$C$115,AV$1=Assumptions!$D$115,AV$1=Assumptions!$E$115,AV$1=Assumptions!$F$115),(Assumptions!$C$105*AV$21)+(SUM(AV28+AV30+AV32+AV33+AV34)+(Assumptions!$C$105*SUM(AV$24:AV$27,AV$29,AV$31,AV$35))),(AV$21+AV$36))</f>
        <v>0</v>
      </c>
      <c r="AW38" s="240">
        <f>IF(OR(AW$1=Assumptions!$B$115,AW$1=Assumptions!$C$115,AW$1=Assumptions!$D$115,AW$1=Assumptions!$E$115,AW$1=Assumptions!$F$115),(Assumptions!$C$105*AW$21)+(SUM(AW28+AW30+AW32+AW33+AW34)+(Assumptions!$C$105*SUM(AW$24:AW$27,AW$29,AW$31,AW$35))),(AW$21+AW$36))</f>
        <v>0</v>
      </c>
      <c r="AX38" s="240">
        <f>IF(OR(AX$1=Assumptions!$B$115,AX$1=Assumptions!$C$115,AX$1=Assumptions!$D$115,AX$1=Assumptions!$E$115,AX$1=Assumptions!$F$115),(Assumptions!$C$105*AX$21)+(SUM(AX28+AX30+AX32+AX33+AX34)+(Assumptions!$C$105*SUM(AX$24:AX$27,AX$29,AX$31,AX$35))),(AX$21+AX$36))</f>
        <v>0</v>
      </c>
      <c r="AY38" s="240">
        <f>IF(OR(AY$1=Assumptions!$B$115,AY$1=Assumptions!$C$115,AY$1=Assumptions!$D$115,AY$1=Assumptions!$E$115,AY$1=Assumptions!$F$115),(Assumptions!$C$105*AY$21)+(SUM(AY28+AY30+AY32+AY33+AY34)+(Assumptions!$C$105*SUM(AY$24:AY$27,AY$29,AY$31,AY$35))),(AY$21+AY$36))</f>
        <v>0</v>
      </c>
      <c r="AZ38" s="240">
        <f>IF(OR(AZ$1=Assumptions!$B$115,AZ$1=Assumptions!$C$115,AZ$1=Assumptions!$D$115,AZ$1=Assumptions!$E$115,AZ$1=Assumptions!$F$115),(Assumptions!$C$105*AZ$21)+(SUM(AZ28+AZ30+AZ32+AZ33+AZ34)+(Assumptions!$C$105*SUM(AZ$24:AZ$27,AZ$29,AZ$31,AZ$35))),(AZ$21+AZ$36))</f>
        <v>0</v>
      </c>
      <c r="BA38" s="240">
        <f>IF(OR(BA$1=Assumptions!$B$115,BA$1=Assumptions!$C$115,BA$1=Assumptions!$D$115,BA$1=Assumptions!$E$115,BA$1=Assumptions!$F$115),(Assumptions!$C$105*BA$21)+(SUM(BA28+BA30+BA32+BA33+BA34)+(Assumptions!$C$105*SUM(BA$24:BA$27,BA$29,BA$31,BA$35))),(BA$21+BA$36))</f>
        <v>0</v>
      </c>
      <c r="BB38" s="240">
        <f>IF(OR(BB$1=Assumptions!$B$115,BB$1=Assumptions!$C$115,BB$1=Assumptions!$D$115,BB$1=Assumptions!$E$115,BB$1=Assumptions!$F$115),(Assumptions!$C$105*BB$21)+(SUM(BB28+BB30+BB32+BB33+BB34)+(Assumptions!$C$105*SUM(BB$24:BB$27,BB$29,BB$31,BB$35))),(BB$21+BB$36))</f>
        <v>0</v>
      </c>
      <c r="BC38" s="240">
        <f>IF(OR(BC$1=Assumptions!$B$115,BC$1=Assumptions!$C$115,BC$1=Assumptions!$D$115,BC$1=Assumptions!$E$115,BC$1=Assumptions!$F$115),(Assumptions!$C$105*BC$21)+(SUM(BC28+BC30+BC32+BC33+BC34)+(Assumptions!$C$105*SUM(BC$24:BC$27,BC$29,BC$31,BC$35))),(BC$21+BC$36))</f>
        <v>0</v>
      </c>
      <c r="BD38" s="240">
        <f>IF(OR(BD$1=Assumptions!$B$115,BD$1=Assumptions!$C$115,BD$1=Assumptions!$D$115,BD$1=Assumptions!$E$115,BD$1=Assumptions!$F$115),(Assumptions!$C$105*BD$21)+(SUM(BD28+BD30+BD32+BD33+BD34)+(Assumptions!$C$105*SUM(BD$24:BD$27,BD$29,BD$31,BD$35))),(BD$21+BD$36))</f>
        <v>0</v>
      </c>
      <c r="BE38" s="240">
        <f>IF(OR(BE$1=Assumptions!$B$115,BE$1=Assumptions!$C$115,BE$1=Assumptions!$D$115,BE$1=Assumptions!$E$115,BE$1=Assumptions!$F$115),(Assumptions!$C$105*BE$21)+(SUM(BE28+BE30+BE32+BE33+BE34)+(Assumptions!$C$105*SUM(BE$24:BE$27,BE$29,BE$31,BE$35))),(BE$21+BE$36))</f>
        <v>0</v>
      </c>
      <c r="BF38" s="240">
        <f>IF(OR(BF$1=Assumptions!$B$115,BF$1=Assumptions!$C$115,BF$1=Assumptions!$D$115,BF$1=Assumptions!$E$115,BF$1=Assumptions!$F$115),(Assumptions!$C$105*BF$21)+(SUM(BF28+BF30+BF32+BF33+BF34)+(Assumptions!$C$105*SUM(BF$24:BF$27,BF$29,BF$31,BF$35))),(BF$21+BF$36))</f>
        <v>0</v>
      </c>
      <c r="BG38" s="240">
        <f>IF(OR(BG$1=Assumptions!$B$115,BG$1=Assumptions!$C$115,BG$1=Assumptions!$D$115,BG$1=Assumptions!$E$115,BG$1=Assumptions!$F$115),(Assumptions!$C$105*BG$21)+(SUM(BG28+BG30+BG32+BG33+BG34)+(Assumptions!$C$105*SUM(BG$24:BG$27,BG$29,BG$31,BG$35))),(BG$21+BG$36))</f>
        <v>0</v>
      </c>
      <c r="BH38" s="240">
        <f>IF(OR(BH$1=Assumptions!$B$115,BH$1=Assumptions!$C$115,BH$1=Assumptions!$D$115,BH$1=Assumptions!$E$115,BH$1=Assumptions!$F$115),(Assumptions!$C$105*BH$21)+(SUM(BH28+BH30+BH32+BH33+BH34)+(Assumptions!$C$105*SUM(BH$24:BH$27,BH$29,BH$31,BH$35))),(BH$21+BH$36))</f>
        <v>0</v>
      </c>
      <c r="BI38" s="240">
        <f>IF(OR(BI$1=Assumptions!$B$115,BI$1=Assumptions!$C$115,BI$1=Assumptions!$D$115,BI$1=Assumptions!$E$115,BI$1=Assumptions!$F$115),(Assumptions!$C$105*BI$21)+(SUM(BI28+BI30+BI32+BI33+BI34)+(Assumptions!$C$105*SUM(BI$24:BI$27,BI$29,BI$31,BI$35))),(BI$21+BI$36))</f>
        <v>0</v>
      </c>
      <c r="BJ38" s="240">
        <f>IF(OR(BJ$1=Assumptions!$B$115,BJ$1=Assumptions!$C$115,BJ$1=Assumptions!$D$115,BJ$1=Assumptions!$E$115,BJ$1=Assumptions!$F$115),(Assumptions!$C$105*BJ$21)+(SUM(BJ28+BJ30+BJ32+BJ33+BJ34)+(Assumptions!$C$105*SUM(BJ$24:BJ$27,BJ$29,BJ$31,BJ$35))),(BJ$21+BJ$36))</f>
        <v>0</v>
      </c>
      <c r="BK38" s="240">
        <f>IF(OR(BK$1=Assumptions!$B$115,BK$1=Assumptions!$C$115,BK$1=Assumptions!$D$115,BK$1=Assumptions!$E$115,BK$1=Assumptions!$F$115),(Assumptions!$C$105*BK$21)+(SUM(BK28+BK30+BK32+BK33+BK34)+(Assumptions!$C$105*SUM(BK$24:BK$27,BK$29,BK$31,BK$35))),(BK$21+BK$36))</f>
        <v>0</v>
      </c>
      <c r="BL38" s="240">
        <f>IF(OR(BL$1=Assumptions!$B$115,BL$1=Assumptions!$C$115,BL$1=Assumptions!$D$115,BL$1=Assumptions!$E$115,BL$1=Assumptions!$F$115),(Assumptions!$C$105*BL$21)+(SUM(BL28+BL30+BL32+BL33+BL34)+(Assumptions!$C$105*SUM(BL$24:BL$27,BL$29,BL$31,BL$35))),(BL$21+BL$36))</f>
        <v>0</v>
      </c>
      <c r="BM38" s="240">
        <f>IF(OR(BM$1=Assumptions!$B$115,BM$1=Assumptions!$C$115,BM$1=Assumptions!$D$115,BM$1=Assumptions!$E$115,BM$1=Assumptions!$F$115),(Assumptions!$C$105*BM$21)+(SUM(BM28+BM30+BM32+BM33+BM34)+(Assumptions!$C$105*SUM(BM$24:BM$27,BM$29,BM$31,BM$35))),(BM$21+BM$36))</f>
        <v>0</v>
      </c>
      <c r="BN38" s="240">
        <f>IF(OR(BN$1=Assumptions!$B$115,BN$1=Assumptions!$C$115,BN$1=Assumptions!$D$115,BN$1=Assumptions!$E$115,BN$1=Assumptions!$F$115),(Assumptions!$C$105*BN$21)+(SUM(BN28+BN30+BN32+BN33+BN34)+(Assumptions!$C$105*SUM(BN$24:BN$27,BN$29,BN$31,BN$35))),(BN$21+BN$36))</f>
        <v>0</v>
      </c>
      <c r="BO38" s="240">
        <f>IF(OR(BO$1=Assumptions!$B$115,BO$1=Assumptions!$C$115,BO$1=Assumptions!$D$115,BO$1=Assumptions!$E$115,BO$1=Assumptions!$F$115),(Assumptions!$C$105*BO$21)+(SUM(BO28+BO30+BO32+BO33+BO34)+(Assumptions!$C$105*SUM(BO$24:BO$27,BO$29,BO$31,BO$35))),(BO$21+BO$36))</f>
        <v>0</v>
      </c>
      <c r="BP38" s="240">
        <f>IF(OR(BP$1=Assumptions!$B$115,BP$1=Assumptions!$C$115,BP$1=Assumptions!$D$115,BP$1=Assumptions!$E$115,BP$1=Assumptions!$F$115),(Assumptions!$C$105*BP$21)+(SUM(BP28+BP30+BP32+BP33+BP34)+(Assumptions!$C$105*SUM(BP$24:BP$27,BP$29,BP$31,BP$35))),(BP$21+BP$36))</f>
        <v>0</v>
      </c>
      <c r="BQ38" s="240">
        <f>IF(OR(BQ$1=Assumptions!$B$115,BQ$1=Assumptions!$C$115,BQ$1=Assumptions!$D$115,BQ$1=Assumptions!$E$115,BQ$1=Assumptions!$F$115),(Assumptions!$C$105*BQ$21)+(SUM(BQ28+BQ30+BQ32+BQ33+BQ34)+(Assumptions!$C$105*SUM(BQ$24:BQ$27,BQ$29,BQ$31,BQ$35))),(BQ$21+BQ$36))</f>
        <v>0</v>
      </c>
      <c r="BR38" s="240">
        <f>IF(OR(BR$1=Assumptions!$B$115,BR$1=Assumptions!$C$115,BR$1=Assumptions!$D$115,BR$1=Assumptions!$E$115,BR$1=Assumptions!$F$115),(Assumptions!$C$105*BR$21)+(SUM(BR28+BR30+BR32+BR33+BR34)+(Assumptions!$C$105*SUM(BR$24:BR$27,BR$29,BR$31,BR$35))),(BR$21+BR$36))</f>
        <v>0</v>
      </c>
      <c r="BS38" s="240">
        <f>IF(OR(BS$1=Assumptions!$B$115,BS$1=Assumptions!$C$115,BS$1=Assumptions!$D$115,BS$1=Assumptions!$E$115,BS$1=Assumptions!$F$115),(Assumptions!$C$105*BS$21)+(SUM(BS28+BS30+BS32+BS33+BS34)+(Assumptions!$C$105*SUM(BS$24:BS$27,BS$29,BS$31,BS$35))),(BS$21+BS$36))</f>
        <v>0</v>
      </c>
      <c r="BT38" s="240">
        <f>IF(OR(BT$1=Assumptions!$B$115,BT$1=Assumptions!$C$115,BT$1=Assumptions!$D$115,BT$1=Assumptions!$E$115,BT$1=Assumptions!$F$115),(Assumptions!$C$105*BT$21)+(SUM(BT28+BT30+BT32+BT33+BT34)+(Assumptions!$C$105*SUM(BT$24:BT$27,BT$29,BT$31,BT$35))),(BT$21+BT$36))</f>
        <v>0</v>
      </c>
      <c r="BU38" s="240">
        <f>IF(OR(BU$1=Assumptions!$B$115,BU$1=Assumptions!$C$115,BU$1=Assumptions!$D$115,BU$1=Assumptions!$E$115,BU$1=Assumptions!$F$115),(Assumptions!$C$105*BU$21)+(SUM(BU28+BU30+BU32+BU33+BU34)+(Assumptions!$C$105*SUM(BU$24:BU$27,BU$29,BU$31,BU$35))),(BU$21+BU$36))</f>
        <v>0</v>
      </c>
      <c r="BV38" s="240">
        <f>IF(OR(BV$1=Assumptions!$B$115,BV$1=Assumptions!$C$115,BV$1=Assumptions!$D$115,BV$1=Assumptions!$E$115,BV$1=Assumptions!$F$115),(Assumptions!$C$105*BV$21)+(SUM(BV28+BV30+BV32+BV33+BV34)+(Assumptions!$C$105*SUM(BV$24:BV$27,BV$29,BV$31,BV$35))),(BV$21+BV$36))</f>
        <v>0</v>
      </c>
      <c r="BW38" s="240">
        <f>IF(OR(BW$1=Assumptions!$B$115,BW$1=Assumptions!$C$115,BW$1=Assumptions!$D$115,BW$1=Assumptions!$E$115,BW$1=Assumptions!$F$115),(Assumptions!$C$105*BW$21)+(SUM(BW28+BW30+BW32+BW33+BW34)+(Assumptions!$C$105*SUM(BW$24:BW$27,BW$29,BW$31,BW$35))),(BW$21+BW$36))</f>
        <v>0</v>
      </c>
      <c r="BX38" s="240">
        <f>IF(OR(BX$1=Assumptions!$B$115,BX$1=Assumptions!$C$115,BX$1=Assumptions!$D$115,BX$1=Assumptions!$E$115,BX$1=Assumptions!$F$115),(Assumptions!$C$105*BX$21)+(SUM(BX28+BX30+BX32+BX33+BX34)+(Assumptions!$C$105*SUM(BX$24:BX$27,BX$29,BX$31,BX$35))),(BX$21+BX$36))</f>
        <v>0</v>
      </c>
      <c r="BY38" s="240">
        <f>IF(OR(BY$1=Assumptions!$B$115,BY$1=Assumptions!$C$115,BY$1=Assumptions!$D$115,BY$1=Assumptions!$E$115,BY$1=Assumptions!$F$115),(Assumptions!$C$105*BY$21)+(SUM(BY28+BY30+BY32+BY33+BY34)+(Assumptions!$C$105*SUM(BY$24:BY$27,BY$29,BY$31,BY$35))),(BY$21+BY$36))</f>
        <v>0</v>
      </c>
      <c r="BZ38" s="240">
        <f>IF(OR(BZ$1=Assumptions!$B$115,BZ$1=Assumptions!$C$115,BZ$1=Assumptions!$D$115,BZ$1=Assumptions!$E$115,BZ$1=Assumptions!$F$115),(Assumptions!$C$105*BZ$21)+(SUM(BZ28+BZ30+BZ32+BZ33+BZ34)+(Assumptions!$C$105*SUM(BZ$24:BZ$27,BZ$29,BZ$31,BZ$35))),(BZ$21+BZ$36))</f>
        <v>0</v>
      </c>
      <c r="CA38" s="240">
        <f>IF(OR(CA$1=Assumptions!$B$115,CA$1=Assumptions!$C$115,CA$1=Assumptions!$D$115,CA$1=Assumptions!$E$115,CA$1=Assumptions!$F$115),(Assumptions!$C$105*CA$21)+(SUM(CA28+CA30+CA32+CA33+CA34)+(Assumptions!$C$105*SUM(CA$24:CA$27,CA$29,CA$31,CA$35))),(CA$21+CA$36))</f>
        <v>0</v>
      </c>
      <c r="CB38" s="240">
        <f>IF(OR(CB$1=Assumptions!$B$115,CB$1=Assumptions!$C$115,CB$1=Assumptions!$D$115,CB$1=Assumptions!$E$115,CB$1=Assumptions!$F$115),(Assumptions!$C$105*CB$21)+(SUM(CB28+CB30+CB32+CB33+CB34)+(Assumptions!$C$105*SUM(CB$24:CB$27,CB$29,CB$31,CB$35))),(CB$21+CB$36))</f>
        <v>0</v>
      </c>
      <c r="CC38" s="240">
        <f>IF(OR(CC$1=Assumptions!$B$115,CC$1=Assumptions!$C$115,CC$1=Assumptions!$D$115,CC$1=Assumptions!$E$115,CC$1=Assumptions!$F$115),(Assumptions!$C$105*CC$21)+(SUM(CC28+CC30+CC32+CC33+CC34)+(Assumptions!$C$105*SUM(CC$24:CC$27,CC$29,CC$31,CC$35))),(CC$21+CC$36))</f>
        <v>0</v>
      </c>
      <c r="CD38" s="240">
        <f>IF(OR(CD$1=Assumptions!$B$115,CD$1=Assumptions!$C$115,CD$1=Assumptions!$D$115,CD$1=Assumptions!$E$115,CD$1=Assumptions!$F$115),(Assumptions!$C$105*CD$21)+(SUM(CD28+CD30+CD32+CD33+CD34)+(Assumptions!$C$105*SUM(CD$24:CD$27,CD$29,CD$31,CD$35))),(CD$21+CD$36))</f>
        <v>0</v>
      </c>
      <c r="CE38" s="240">
        <f>IF(OR(CE$1=Assumptions!$B$115,CE$1=Assumptions!$C$115,CE$1=Assumptions!$D$115,CE$1=Assumptions!$E$115,CE$1=Assumptions!$F$115),(Assumptions!$C$105*CE$21)+(SUM(CE28+CE30+CE32+CE33+CE34)+(Assumptions!$C$105*SUM(CE$24:CE$27,CE$29,CE$31,CE$35))),(CE$21+CE$36))</f>
        <v>0</v>
      </c>
      <c r="CF38" s="240">
        <f>IF(OR(CF$1=Assumptions!$B$115,CF$1=Assumptions!$C$115,CF$1=Assumptions!$D$115,CF$1=Assumptions!$E$115,CF$1=Assumptions!$F$115),(Assumptions!$C$105*CF$21)+(SUM(CF28+CF30+CF32+CF33+CF34)+(Assumptions!$C$105*SUM(CF$24:CF$27,CF$29,CF$31,CF$35))),(CF$21+CF$36))</f>
        <v>0</v>
      </c>
      <c r="CG38" s="240">
        <f>IF(OR(CG$1=Assumptions!$B$115,CG$1=Assumptions!$C$115,CG$1=Assumptions!$D$115,CG$1=Assumptions!$E$115,CG$1=Assumptions!$F$115),(Assumptions!$C$105*CG$21)+(SUM(CG28+CG30+CG32+CG33+CG34)+(Assumptions!$C$105*SUM(CG$24:CG$27,CG$29,CG$31,CG$35))),(CG$21+CG$36))</f>
        <v>0</v>
      </c>
      <c r="CH38" s="240">
        <f>IF(OR(CH$1=Assumptions!$B$115,CH$1=Assumptions!$C$115,CH$1=Assumptions!$D$115,CH$1=Assumptions!$E$115,CH$1=Assumptions!$F$115),(Assumptions!$C$105*CH$21)+(SUM(CH28+CH30+CH32+CH33+CH34)+(Assumptions!$C$105*SUM(CH$24:CH$27,CH$29,CH$31,CH$35))),(CH$21+CH$36))</f>
        <v>0</v>
      </c>
      <c r="CI38" s="240">
        <f>IF(OR(CI$1=Assumptions!$B$115,CI$1=Assumptions!$C$115,CI$1=Assumptions!$D$115,CI$1=Assumptions!$E$115,CI$1=Assumptions!$F$115),(Assumptions!$C$105*CI$21)+(SUM(CI28+CI30+CI32+CI33+CI34)+(Assumptions!$C$105*SUM(CI$24:CI$27,CI$29,CI$31,CI$35))),(CI$21+CI$36))</f>
        <v>0</v>
      </c>
      <c r="CJ38" s="240">
        <f>IF(OR(CJ$1=Assumptions!$B$115,CJ$1=Assumptions!$C$115,CJ$1=Assumptions!$D$115,CJ$1=Assumptions!$E$115,CJ$1=Assumptions!$F$115),(Assumptions!$C$105*CJ$21)+(SUM(CJ28+CJ30+CJ32+CJ33+CJ34)+(Assumptions!$C$105*SUM(CJ$24:CJ$27,CJ$29,CJ$31,CJ$35))),(CJ$21+CJ$36))</f>
        <v>0</v>
      </c>
      <c r="CK38" s="240">
        <f>IF(OR(CK$1=Assumptions!$B$115,CK$1=Assumptions!$C$115,CK$1=Assumptions!$D$115,CK$1=Assumptions!$E$115,CK$1=Assumptions!$F$115),(Assumptions!$C$105*CK$21)+(SUM(CK28+CK30+CK32+CK33+CK34)+(Assumptions!$C$105*SUM(CK$24:CK$27,CK$29,CK$31,CK$35))),(CK$21+CK$36))</f>
        <v>0</v>
      </c>
      <c r="CL38" s="240">
        <f>IF(OR(CL$1=Assumptions!$B$115,CL$1=Assumptions!$C$115,CL$1=Assumptions!$D$115,CL$1=Assumptions!$E$115,CL$1=Assumptions!$F$115),(Assumptions!$C$105*CL$21)+(SUM(CL28+CL30+CL32+CL33+CL34)+(Assumptions!$C$105*SUM(CL$24:CL$27,CL$29,CL$31,CL$35))),(CL$21+CL$36))</f>
        <v>0</v>
      </c>
      <c r="CM38" s="240">
        <f>IF(OR(CM$1=Assumptions!$B$115,CM$1=Assumptions!$C$115,CM$1=Assumptions!$D$115,CM$1=Assumptions!$E$115,CM$1=Assumptions!$F$115),(Assumptions!$C$105*CM$21)+(SUM(CM28+CM30+CM32+CM33+CM34)+(Assumptions!$C$105*SUM(CM$24:CM$27,CM$29,CM$31,CM$35))),(CM$21+CM$36))</f>
        <v>0</v>
      </c>
      <c r="CN38" s="240">
        <f>IF(OR(CN$1=Assumptions!$B$115,CN$1=Assumptions!$C$115,CN$1=Assumptions!$D$115,CN$1=Assumptions!$E$115,CN$1=Assumptions!$F$115),(Assumptions!$C$105*CN$21)+(SUM(CN28+CN30+CN32+CN33+CN34)+(Assumptions!$C$105*SUM(CN$24:CN$27,CN$29,CN$31,CN$35))),(CN$21+CN$36))</f>
        <v>0</v>
      </c>
      <c r="CO38" s="240">
        <f>IF(OR(CO$1=Assumptions!$B$115,CO$1=Assumptions!$C$115,CO$1=Assumptions!$D$115,CO$1=Assumptions!$E$115,CO$1=Assumptions!$F$115),(Assumptions!$C$105*CO$21)+(SUM(CO28+CO30+CO32+CO33+CO34)+(Assumptions!$C$105*SUM(CO$24:CO$27,CO$29,CO$31,CO$35))),(CO$21+CO$36))</f>
        <v>0</v>
      </c>
      <c r="CP38" s="240">
        <f>IF(OR(CP$1=Assumptions!$B$115,CP$1=Assumptions!$C$115,CP$1=Assumptions!$D$115,CP$1=Assumptions!$E$115,CP$1=Assumptions!$F$115),(Assumptions!$C$105*CP$21)+(SUM(CP28+CP30+CP32+CP33+CP34)+(Assumptions!$C$105*SUM(CP$24:CP$27,CP$29,CP$31,CP$35))),(CP$21+CP$36))</f>
        <v>0</v>
      </c>
      <c r="CQ38" s="240">
        <f>IF(OR(CQ$1=Assumptions!$B$115,CQ$1=Assumptions!$C$115,CQ$1=Assumptions!$D$115,CQ$1=Assumptions!$E$115,CQ$1=Assumptions!$F$115),(Assumptions!$C$105*CQ$21)+(SUM(CQ28+CQ30+CQ32+CQ33+CQ34)+(Assumptions!$C$105*SUM(CQ$24:CQ$27,CQ$29,CQ$31,CQ$35))),(CQ$21+CQ$36))</f>
        <v>0</v>
      </c>
      <c r="CR38" s="240">
        <f>IF(OR(CR$1=Assumptions!$B$115,CR$1=Assumptions!$C$115,CR$1=Assumptions!$D$115,CR$1=Assumptions!$E$115,CR$1=Assumptions!$F$115),(Assumptions!$C$105*CR$21)+(SUM(CR28+CR30+CR32+CR33+CR34)+(Assumptions!$C$105*SUM(CR$24:CR$27,CR$29,CR$31,CR$35))),(CR$21+CR$36))</f>
        <v>0</v>
      </c>
      <c r="CS38" s="240">
        <f>IF(OR(CS$1=Assumptions!$B$115,CS$1=Assumptions!$C$115,CS$1=Assumptions!$D$115,CS$1=Assumptions!$E$115,CS$1=Assumptions!$F$115),(Assumptions!$C$105*CS$21)+(SUM(CS28+CS30+CS32+CS33+CS34)+(Assumptions!$C$105*SUM(CS$24:CS$27,CS$29,CS$31,CS$35))),(CS$21+CS$36))</f>
        <v>0</v>
      </c>
      <c r="CT38" s="240">
        <f>IF(OR(CT$1=Assumptions!$B$115,CT$1=Assumptions!$C$115,CT$1=Assumptions!$D$115,CT$1=Assumptions!$E$115,CT$1=Assumptions!$F$115),(Assumptions!$C$105*CT$21)+(SUM(CT28+CT30+CT32+CT33+CT34)+(Assumptions!$C$105*SUM(CT$24:CT$27,CT$29,CT$31,CT$35))),(CT$21+CT$36))</f>
        <v>0</v>
      </c>
      <c r="CU38" s="240">
        <f>IF(OR(CU$1=Assumptions!$B$115,CU$1=Assumptions!$C$115,CU$1=Assumptions!$D$115,CU$1=Assumptions!$E$115,CU$1=Assumptions!$F$115),(Assumptions!$C$105*CU$21)+(SUM(CU28+CU30+CU32+CU33+CU34)+(Assumptions!$C$105*SUM(CU$24:CU$27,CU$29,CU$31,CU$35))),(CU$21+CU$36))</f>
        <v>0</v>
      </c>
      <c r="CV38" s="240">
        <f>IF(OR(CV$1=Assumptions!$B$115,CV$1=Assumptions!$C$115,CV$1=Assumptions!$D$115,CV$1=Assumptions!$E$115,CV$1=Assumptions!$F$115),(Assumptions!$C$105*CV$21)+(SUM(CV28+CV30+CV32+CV33+CV34)+(Assumptions!$C$105*SUM(CV$24:CV$27,CV$29,CV$31,CV$35))),(CV$21+CV$36))</f>
        <v>0</v>
      </c>
      <c r="CW38" s="240">
        <f>IF(OR(CW$1=Assumptions!$B$115,CW$1=Assumptions!$C$115,CW$1=Assumptions!$D$115,CW$1=Assumptions!$E$115,CW$1=Assumptions!$F$115),(Assumptions!$C$105*CW$21)+(SUM(CW28+CW30+CW32+CW33+CW34)+(Assumptions!$C$105*SUM(CW$24:CW$27,CW$29,CW$31,CW$35))),(CW$21+CW$36))</f>
        <v>0</v>
      </c>
      <c r="CX38" s="240">
        <f>IF(OR(CX$1=Assumptions!$B$115,CX$1=Assumptions!$C$115,CX$1=Assumptions!$D$115,CX$1=Assumptions!$E$115,CX$1=Assumptions!$F$115),(Assumptions!$C$105*CX$21)+(SUM(CX28+CX30+CX32+CX33+CX34)+(Assumptions!$C$105*SUM(CX$24:CX$27,CX$29,CX$31,CX$35))),(CX$21+CX$36))</f>
        <v>0</v>
      </c>
      <c r="CY38" s="240">
        <f>IF(OR(CY$1=Assumptions!$B$115,CY$1=Assumptions!$C$115,CY$1=Assumptions!$D$115,CY$1=Assumptions!$E$115,CY$1=Assumptions!$F$115),(Assumptions!$C$105*CY$21)+(SUM(CY28+CY30+CY32+CY33+CY34)+(Assumptions!$C$105*SUM(CY$24:CY$27,CY$29,CY$31,CY$35))),(CY$21+CY$36))</f>
        <v>0</v>
      </c>
      <c r="CZ38" s="240">
        <f>IF(OR(CZ$1=Assumptions!$B$115,CZ$1=Assumptions!$C$115,CZ$1=Assumptions!$D$115,CZ$1=Assumptions!$E$115,CZ$1=Assumptions!$F$115),(Assumptions!$C$105*CZ$21)+(SUM(CZ28+CZ30+CZ32+CZ33+CZ34)+(Assumptions!$C$105*SUM(CZ$24:CZ$27,CZ$29,CZ$31,CZ$35))),(CZ$21+CZ$36))</f>
        <v>0</v>
      </c>
      <c r="DA38" s="240">
        <f>IF(OR(DA$1=Assumptions!$B$115,DA$1=Assumptions!$C$115,DA$1=Assumptions!$D$115,DA$1=Assumptions!$E$115,DA$1=Assumptions!$F$115),(Assumptions!$C$105*DA$21)+(SUM(DA28+DA30+DA32+DA33+DA34)+(Assumptions!$C$105*SUM(DA$24:DA$27,DA$29,DA$31,DA$35))),(DA$21+DA$36))</f>
        <v>0</v>
      </c>
      <c r="DB38" s="240">
        <f>IF(OR(DB$1=Assumptions!$B$115,DB$1=Assumptions!$C$115,DB$1=Assumptions!$D$115,DB$1=Assumptions!$E$115,DB$1=Assumptions!$F$115),(Assumptions!$C$105*DB$21)+(SUM(DB28+DB30+DB32+DB33+DB34)+(Assumptions!$C$105*SUM(DB$24:DB$27,DB$29,DB$31,DB$35))),(DB$21+DB$36))</f>
        <v>0</v>
      </c>
      <c r="DC38" s="240">
        <f>IF(OR(DC$1=Assumptions!$B$115,DC$1=Assumptions!$C$115,DC$1=Assumptions!$D$115,DC$1=Assumptions!$E$115,DC$1=Assumptions!$F$115),(Assumptions!$C$105*DC$21)+(SUM(DC28+DC30+DC32+DC33+DC34)+(Assumptions!$C$105*SUM(DC$24:DC$27,DC$29,DC$31,DC$35))),(DC$21+DC$36))</f>
        <v>0</v>
      </c>
      <c r="DD38" s="240">
        <f>IF(OR(DD$1=Assumptions!$B$115,DD$1=Assumptions!$C$115,DD$1=Assumptions!$D$115,DD$1=Assumptions!$E$115,DD$1=Assumptions!$F$115),(Assumptions!$C$105*DD$21)+(SUM(DD28+DD30+DD32+DD33+DD34)+(Assumptions!$C$105*SUM(DD$24:DD$27,DD$29,DD$31,DD$35))),(DD$21+DD$36))</f>
        <v>0</v>
      </c>
      <c r="DE38" s="240">
        <f>IF(OR(DE$1=Assumptions!$B$115,DE$1=Assumptions!$C$115,DE$1=Assumptions!$D$115,DE$1=Assumptions!$E$115,DE$1=Assumptions!$F$115),(Assumptions!$C$105*DE$21)+(SUM(DE28+DE30+DE32+DE33+DE34)+(Assumptions!$C$105*SUM(DE$24:DE$27,DE$29,DE$31,DE$35))),(DE$21+DE$36))</f>
        <v>0</v>
      </c>
      <c r="DF38" s="240">
        <f>IF(OR(DF$1=Assumptions!$B$115,DF$1=Assumptions!$C$115,DF$1=Assumptions!$D$115,DF$1=Assumptions!$E$115,DF$1=Assumptions!$F$115),(Assumptions!$C$105*DF$21)+(SUM(DF28+DF30+DF32+DF33+DF34)+(Assumptions!$C$105*SUM(DF$24:DF$27,DF$29,DF$31,DF$35))),(DF$21+DF$36))</f>
        <v>0</v>
      </c>
      <c r="DG38" s="240">
        <f>IF(OR(DG$1=Assumptions!$B$115,DG$1=Assumptions!$C$115,DG$1=Assumptions!$D$115,DG$1=Assumptions!$E$115,DG$1=Assumptions!$F$115),(Assumptions!$C$105*DG$21)+(SUM(DG28+DG30+DG32+DG33+DG34)+(Assumptions!$C$105*SUM(DG$24:DG$27,DG$29,DG$31,DG$35))),(DG$21+DG$36))</f>
        <v>0</v>
      </c>
      <c r="DH38" s="240">
        <f>IF(OR(DH$1=Assumptions!$B$115,DH$1=Assumptions!$C$115,DH$1=Assumptions!$D$115,DH$1=Assumptions!$E$115,DH$1=Assumptions!$F$115),(Assumptions!$C$105*DH$21)+(SUM(DH28+DH30+DH32+DH33+DH34)+(Assumptions!$C$105*SUM(DH$24:DH$27,DH$29,DH$31,DH$35))),(DH$21+DH$36))</f>
        <v>0</v>
      </c>
      <c r="DI38" s="240">
        <f>IF(OR(DI$1=Assumptions!$B$115,DI$1=Assumptions!$C$115,DI$1=Assumptions!$D$115,DI$1=Assumptions!$E$115,DI$1=Assumptions!$F$115),(Assumptions!$C$105*DI$21)+(SUM(DI28+DI30+DI32+DI33+DI34)+(Assumptions!$C$105*SUM(DI$24:DI$27,DI$29,DI$31,DI$35))),(DI$21+DI$36))</f>
        <v>0</v>
      </c>
      <c r="DJ38" s="240">
        <f>IF(OR(DJ$1=Assumptions!$B$115,DJ$1=Assumptions!$C$115,DJ$1=Assumptions!$D$115,DJ$1=Assumptions!$E$115,DJ$1=Assumptions!$F$115),(Assumptions!$C$105*DJ$21)+(SUM(DJ28+DJ30+DJ32+DJ33+DJ34)+(Assumptions!$C$105*SUM(DJ$24:DJ$27,DJ$29,DJ$31,DJ$35))),(DJ$21+DJ$36))</f>
        <v>0</v>
      </c>
      <c r="DK38" s="240">
        <f>IF(OR(DK$1=Assumptions!$B$115,DK$1=Assumptions!$C$115,DK$1=Assumptions!$D$115,DK$1=Assumptions!$E$115,DK$1=Assumptions!$F$115),(Assumptions!$C$105*DK$21)+(SUM(DK28+DK30+DK32+DK33+DK34)+(Assumptions!$C$105*SUM(DK$24:DK$27,DK$29,DK$31,DK$35))),(DK$21+DK$36))</f>
        <v>0</v>
      </c>
      <c r="DL38" s="240">
        <f>IF(OR(DL$1=Assumptions!$B$115,DL$1=Assumptions!$C$115,DL$1=Assumptions!$D$115,DL$1=Assumptions!$E$115,DL$1=Assumptions!$F$115),(Assumptions!$C$105*DL$21)+(SUM(DL28+DL30+DL32+DL33+DL34)+(Assumptions!$C$105*SUM(DL$24:DL$27,DL$29,DL$31,DL$35))),(DL$21+DL$36))</f>
        <v>0</v>
      </c>
      <c r="DM38" s="240">
        <f>IF(OR(DM$1=Assumptions!$B$115,DM$1=Assumptions!$C$115,DM$1=Assumptions!$D$115,DM$1=Assumptions!$E$115,DM$1=Assumptions!$F$115),(Assumptions!$C$105*DM$21)+(SUM(DM28+DM30+DM32+DM33+DM34)+(Assumptions!$C$105*SUM(DM$24:DM$27,DM$29,DM$31,DM$35))),(DM$21+DM$36))</f>
        <v>0</v>
      </c>
      <c r="DN38" s="240">
        <f>IF(OR(DN$1=Assumptions!$B$115,DN$1=Assumptions!$C$115,DN$1=Assumptions!$D$115,DN$1=Assumptions!$E$115,DN$1=Assumptions!$F$115),(Assumptions!$C$105*DN$21)+(SUM(DN28+DN30+DN32+DN33+DN34)+(Assumptions!$C$105*SUM(DN$24:DN$27,DN$29,DN$31,DN$35))),(DN$21+DN$36))</f>
        <v>0</v>
      </c>
      <c r="DO38" s="240">
        <f>IF(OR(DO$1=Assumptions!$B$115,DO$1=Assumptions!$C$115,DO$1=Assumptions!$D$115,DO$1=Assumptions!$E$115,DO$1=Assumptions!$F$115),(Assumptions!$C$105*DO$21)+(SUM(DO28+DO30+DO32+DO33+DO34)+(Assumptions!$C$105*SUM(DO$24:DO$27,DO$29,DO$31,DO$35))),(DO$21+DO$36))</f>
        <v>0</v>
      </c>
      <c r="DP38" s="240">
        <f>IF(OR(DP$1=Assumptions!$B$115,DP$1=Assumptions!$C$115,DP$1=Assumptions!$D$115,DP$1=Assumptions!$E$115,DP$1=Assumptions!$F$115),(Assumptions!$C$105*DP$21)+(SUM(DP28+DP30+DP32+DP33+DP34)+(Assumptions!$C$105*SUM(DP$24:DP$27,DP$29,DP$31,DP$35))),(DP$21+DP$36))</f>
        <v>0</v>
      </c>
      <c r="DQ38" s="240">
        <f>IF(OR(DQ$1=Assumptions!$B$115,DQ$1=Assumptions!$C$115,DQ$1=Assumptions!$D$115,DQ$1=Assumptions!$E$115,DQ$1=Assumptions!$F$115),(Assumptions!$C$105*DQ$21)+(SUM(DQ28+DQ30+DQ32+DQ33+DQ34)+(Assumptions!$C$105*SUM(DQ$24:DQ$27,DQ$29,DQ$31,DQ$35))),(DQ$21+DQ$36))</f>
        <v>0</v>
      </c>
      <c r="DR38" s="240">
        <f>IF(OR(DR$1=Assumptions!$B$115,DR$1=Assumptions!$C$115,DR$1=Assumptions!$D$115,DR$1=Assumptions!$E$115,DR$1=Assumptions!$F$115),(Assumptions!$C$105*DR$21)+(SUM(DR28+DR30+DR32+DR33+DR34)+(Assumptions!$C$105*SUM(DR$24:DR$27,DR$29,DR$31,DR$35))),(DR$21+DR$36))</f>
        <v>0</v>
      </c>
      <c r="DS38" s="240">
        <f>IF(OR(DS$1=Assumptions!$B$115,DS$1=Assumptions!$C$115,DS$1=Assumptions!$D$115,DS$1=Assumptions!$E$115,DS$1=Assumptions!$F$115),(Assumptions!$C$105*DS$21)+(SUM(DS28+DS30+DS32+DS33+DS34)+(Assumptions!$C$105*SUM(DS$24:DS$27,DS$29,DS$31,DS$35))),(DS$21+DS$36))</f>
        <v>0</v>
      </c>
      <c r="DT38" s="240">
        <f>IF(OR(DT$1=Assumptions!$B$115,DT$1=Assumptions!$C$115,DT$1=Assumptions!$D$115,DT$1=Assumptions!$E$115,DT$1=Assumptions!$F$115),(Assumptions!$C$105*DT$21)+(SUM(DT28+DT30+DT32+DT33+DT34)+(Assumptions!$C$105*SUM(DT$24:DT$27,DT$29,DT$31,DT$35))),(DT$21+DT$36))</f>
        <v>0</v>
      </c>
      <c r="DU38" s="240">
        <f>IF(OR(DU$1=Assumptions!$B$115,DU$1=Assumptions!$C$115,DU$1=Assumptions!$D$115,DU$1=Assumptions!$E$115,DU$1=Assumptions!$F$115),(Assumptions!$C$105*DU$21)+(SUM(DU28+DU30+DU32+DU33+DU34)+(Assumptions!$C$105*SUM(DU$24:DU$27,DU$29,DU$31,DU$35))),(DU$21+DU$36))</f>
        <v>0</v>
      </c>
      <c r="DV38" s="240">
        <f>IF(OR(DV$1=Assumptions!$B$115,DV$1=Assumptions!$C$115,DV$1=Assumptions!$D$115,DV$1=Assumptions!$E$115,DV$1=Assumptions!$F$115),(Assumptions!$C$105*DV$21)+(SUM(DV28+DV30+DV32+DV33+DV34)+(Assumptions!$C$105*SUM(DV$24:DV$27,DV$29,DV$31,DV$35))),(DV$21+DV$36))</f>
        <v>0</v>
      </c>
      <c r="DW38" s="240">
        <f>IF(OR(DW$1=Assumptions!$B$115,DW$1=Assumptions!$C$115,DW$1=Assumptions!$D$115,DW$1=Assumptions!$E$115,DW$1=Assumptions!$F$115),(Assumptions!$C$105*DW$21)+(SUM(DW28+DW30+DW32+DW33+DW34)+(Assumptions!$C$105*SUM(DW$24:DW$27,DW$29,DW$31,DW$35))),(DW$21+DW$36))</f>
        <v>0</v>
      </c>
      <c r="DX38" s="240">
        <f>IF(OR(DX$1=Assumptions!$B$115,DX$1=Assumptions!$C$115,DX$1=Assumptions!$D$115,DX$1=Assumptions!$E$115,DX$1=Assumptions!$F$115),(Assumptions!$C$105*DX$21)+(SUM(DX28+DX30+DX32+DX33+DX34)+(Assumptions!$C$105*SUM(DX$24:DX$27,DX$29,DX$31,DX$35))),(DX$21+DX$36))</f>
        <v>0</v>
      </c>
      <c r="DY38" s="240">
        <f>IF(OR(DY$1=Assumptions!$B$115,DY$1=Assumptions!$C$115,DY$1=Assumptions!$D$115,DY$1=Assumptions!$E$115,DY$1=Assumptions!$F$115),(Assumptions!$C$105*DY$21)+(SUM(DY28+DY30+DY32+DY33+DY34)+(Assumptions!$C$105*SUM(DY$24:DY$27,DY$29,DY$31,DY$35))),(DY$21+DY$36))</f>
        <v>0</v>
      </c>
      <c r="DZ38" s="240">
        <f>IF(OR(DZ$1=Assumptions!$B$115,DZ$1=Assumptions!$C$115,DZ$1=Assumptions!$D$115,DZ$1=Assumptions!$E$115,DZ$1=Assumptions!$F$115),(Assumptions!$C$105*DZ$21)+(SUM(DZ28+DZ30+DZ32+DZ33+DZ34)+(Assumptions!$C$105*SUM(DZ$24:DZ$27,DZ$29,DZ$31,DZ$35))),(DZ$21+DZ$36))</f>
        <v>0</v>
      </c>
      <c r="EA38" s="240">
        <f>IF(OR(EA$1=Assumptions!$B$115,EA$1=Assumptions!$C$115,EA$1=Assumptions!$D$115,EA$1=Assumptions!$E$115,EA$1=Assumptions!$F$115),(Assumptions!$C$105*EA$21)+(SUM(EA28+EA30+EA32+EA33+EA34)+(Assumptions!$C$105*SUM(EA$24:EA$27,EA$29,EA$31,EA$35))),(EA$21+EA$36))</f>
        <v>0</v>
      </c>
      <c r="EB38" s="240">
        <f>IF(OR(EB$1=Assumptions!$B$115,EB$1=Assumptions!$C$115,EB$1=Assumptions!$D$115,EB$1=Assumptions!$E$115,EB$1=Assumptions!$F$115),(Assumptions!$C$105*EB$21)+(SUM(EB28+EB30+EB32+EB33+EB34)+(Assumptions!$C$105*SUM(EB$24:EB$27,EB$29,EB$31,EB$35))),(EB$21+EB$36))</f>
        <v>0</v>
      </c>
      <c r="EC38" s="240">
        <f>IF(OR(EC$1=Assumptions!$B$115,EC$1=Assumptions!$C$115,EC$1=Assumptions!$D$115,EC$1=Assumptions!$E$115,EC$1=Assumptions!$F$115),(Assumptions!$C$105*EC$21)+(SUM(EC28+EC30+EC32+EC33+EC34)+(Assumptions!$C$105*SUM(EC$24:EC$27,EC$29,EC$31,EC$35))),(EC$21+EC$36))</f>
        <v>0</v>
      </c>
      <c r="ED38" s="240">
        <f>IF(OR(ED$1=Assumptions!$B$115,ED$1=Assumptions!$C$115,ED$1=Assumptions!$D$115,ED$1=Assumptions!$E$115,ED$1=Assumptions!$F$115),(Assumptions!$C$105*ED$21)+(SUM(ED28+ED30+ED32+ED33+ED34)+(Assumptions!$C$105*SUM(ED$24:ED$27,ED$29,ED$31,ED$35))),(ED$21+ED$36))</f>
        <v>0</v>
      </c>
      <c r="EE38" s="240">
        <f>IF(OR(EE$1=Assumptions!$B$115,EE$1=Assumptions!$C$115,EE$1=Assumptions!$D$115,EE$1=Assumptions!$E$115,EE$1=Assumptions!$F$115),(Assumptions!$C$105*EE$21)+(SUM(EE28+EE30+EE32+EE33+EE34)+(Assumptions!$C$105*SUM(EE$24:EE$27,EE$29,EE$31,EE$35))),(EE$21+EE$36))</f>
        <v>0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1" t="str">
        <f>'Asset B'!C40</f>
        <v>Capital Expenditure</v>
      </c>
      <c r="D40" s="152">
        <f>IF(OR(D$1=Assumptions!$B$115,D$1=Assumptions!$C$115,D$1=Assumptions!$D$115,D$1=Assumptions!$E$115,D$1=Assumptions!$F$115),Assumptions!$AB$12*Assumptions!$C$102/Assumptions!$C$104,0)</f>
        <v>0</v>
      </c>
      <c r="E40" s="152">
        <f>IF(OR(E$1=Assumptions!$B$115,E$1=Assumptions!$C$115,E$1=Assumptions!$D$115,E$1=Assumptions!$E$115,E$1=Assumptions!$F$115),Assumptions!$AB$12*Assumptions!$C$102/Assumptions!$C$104,0)</f>
        <v>0</v>
      </c>
      <c r="F40" s="152">
        <f>IF(OR(F$1=Assumptions!$B$115,F$1=Assumptions!$C$115,F$1=Assumptions!$D$115,F$1=Assumptions!$E$115,F$1=Assumptions!$F$115),Assumptions!$AB$12*Assumptions!$C$102/Assumptions!$C$104,0)</f>
        <v>0</v>
      </c>
      <c r="G40" s="152">
        <f>IF(OR(G$1=Assumptions!$B$115,G$1=Assumptions!$C$115,G$1=Assumptions!$D$115,G$1=Assumptions!$E$115,G$1=Assumptions!$F$115),Assumptions!$AB$12*Assumptions!$C$102/Assumptions!$C$104,0)</f>
        <v>0</v>
      </c>
      <c r="H40" s="152">
        <f>IF(OR(H$1=Assumptions!$B$115,H$1=Assumptions!$C$115,H$1=Assumptions!$D$115,H$1=Assumptions!$E$115,H$1=Assumptions!$F$115),Assumptions!$AB$12*Assumptions!$C$102/Assumptions!$C$104,0)</f>
        <v>0</v>
      </c>
      <c r="I40" s="152">
        <f>IF(OR(I$1=Assumptions!$B$115,I$1=Assumptions!$C$115,I$1=Assumptions!$D$115,I$1=Assumptions!$E$115,I$1=Assumptions!$F$115),Assumptions!$AB$12*Assumptions!$C$102/Assumptions!$C$104,0)</f>
        <v>0</v>
      </c>
      <c r="J40" s="152">
        <f>IF(OR(J$1=Assumptions!$B$115,J$1=Assumptions!$C$115,J$1=Assumptions!$D$115,J$1=Assumptions!$E$115,J$1=Assumptions!$F$115),Assumptions!$AB$12*Assumptions!$C$102/Assumptions!$C$104,0)</f>
        <v>0</v>
      </c>
      <c r="K40" s="152">
        <f>IF(OR(K$1=Assumptions!$B$115,K$1=Assumptions!$C$115,K$1=Assumptions!$D$115,K$1=Assumptions!$E$115,K$1=Assumptions!$F$115),Assumptions!$AB$12*Assumptions!$C$102/Assumptions!$C$104,0)</f>
        <v>0</v>
      </c>
      <c r="L40" s="152">
        <f>IF(OR(L$1=Assumptions!$B$115,L$1=Assumptions!$C$115,L$1=Assumptions!$D$115,L$1=Assumptions!$E$115,L$1=Assumptions!$F$115),Assumptions!$AB$12*Assumptions!$C$102/Assumptions!$C$104,0)</f>
        <v>0</v>
      </c>
      <c r="M40" s="152">
        <f>IF(OR(M$1=Assumptions!$B$115,M$1=Assumptions!$C$115,M$1=Assumptions!$D$115,M$1=Assumptions!$E$115,M$1=Assumptions!$F$115),Assumptions!$AB$12*Assumptions!$C$102/Assumptions!$C$104,0)</f>
        <v>0</v>
      </c>
      <c r="N40" s="152">
        <f>IF(OR(N$1=Assumptions!$B$115,N$1=Assumptions!$C$115,N$1=Assumptions!$D$115,N$1=Assumptions!$E$115,N$1=Assumptions!$F$115),Assumptions!$AB$12*Assumptions!$C$102/Assumptions!$C$104,0)</f>
        <v>0</v>
      </c>
      <c r="O40" s="152">
        <f>IF(OR(O$1=Assumptions!$B$115,O$1=Assumptions!$C$115,O$1=Assumptions!$D$115,O$1=Assumptions!$E$115,O$1=Assumptions!$F$115),Assumptions!$AB$12*Assumptions!$C$102/Assumptions!$C$104,0)</f>
        <v>0</v>
      </c>
      <c r="P40" s="152">
        <f>IF(OR(P$1=Assumptions!$B$115,P$1=Assumptions!$C$115,P$1=Assumptions!$D$115,P$1=Assumptions!$E$115,P$1=Assumptions!$F$115),Assumptions!$AB$12*Assumptions!$C$102/Assumptions!$C$104,0)</f>
        <v>0</v>
      </c>
      <c r="Q40" s="152">
        <f>IF(OR(Q$1=Assumptions!$B$115,Q$1=Assumptions!$C$115,Q$1=Assumptions!$D$115,Q$1=Assumptions!$E$115,Q$1=Assumptions!$F$115),Assumptions!$AB$12*Assumptions!$C$102/Assumptions!$C$104,0)</f>
        <v>0</v>
      </c>
      <c r="R40" s="152">
        <f>IF(OR(R$1=Assumptions!$B$115,R$1=Assumptions!$C$115,R$1=Assumptions!$D$115,R$1=Assumptions!$E$115,R$1=Assumptions!$F$115),Assumptions!$AB$12*Assumptions!$C$102/Assumptions!$C$104,0)</f>
        <v>0</v>
      </c>
      <c r="S40" s="152">
        <f>IF(OR(S$1=Assumptions!$B$115,S$1=Assumptions!$C$115,S$1=Assumptions!$D$115,S$1=Assumptions!$E$115,S$1=Assumptions!$F$115),Assumptions!$AB$12*Assumptions!$C$102/Assumptions!$C$104,0)</f>
        <v>0</v>
      </c>
      <c r="T40" s="152">
        <f>IF(OR(T$1=Assumptions!$B$115,T$1=Assumptions!$C$115,T$1=Assumptions!$D$115,T$1=Assumptions!$E$115,T$1=Assumptions!$F$115),Assumptions!$AB$12*Assumptions!$C$102/Assumptions!$C$104,0)</f>
        <v>0</v>
      </c>
      <c r="U40" s="152">
        <f>IF(OR(U$1=Assumptions!$B$115,U$1=Assumptions!$C$115,U$1=Assumptions!$D$115,U$1=Assumptions!$E$115,U$1=Assumptions!$F$115),Assumptions!$AB$12*Assumptions!$C$102/Assumptions!$C$104,0)</f>
        <v>0</v>
      </c>
      <c r="V40" s="152">
        <f>IF(OR(V$1=Assumptions!$B$115,V$1=Assumptions!$C$115,V$1=Assumptions!$D$115,V$1=Assumptions!$E$115,V$1=Assumptions!$F$115),Assumptions!$AB$12*Assumptions!$C$102/Assumptions!$C$104,0)</f>
        <v>0</v>
      </c>
      <c r="W40" s="152">
        <f>IF(OR(W$1=Assumptions!$B$115,W$1=Assumptions!$C$115,W$1=Assumptions!$D$115,W$1=Assumptions!$E$115,W$1=Assumptions!$F$115),Assumptions!$AB$12*Assumptions!$C$102/Assumptions!$C$104,0)</f>
        <v>0</v>
      </c>
      <c r="X40" s="152">
        <f>IF(OR(X$1=Assumptions!$B$115,X$1=Assumptions!$C$115,X$1=Assumptions!$D$115,X$1=Assumptions!$E$115,X$1=Assumptions!$F$115),Assumptions!$AB$12*Assumptions!$C$102/Assumptions!$C$104,0)</f>
        <v>0</v>
      </c>
      <c r="Y40" s="152">
        <f>IF(OR(Y$1=Assumptions!$B$115,Y$1=Assumptions!$C$115,Y$1=Assumptions!$D$115,Y$1=Assumptions!$E$115,Y$1=Assumptions!$F$115),Assumptions!$AB$12*Assumptions!$C$102/Assumptions!$C$104,0)</f>
        <v>0</v>
      </c>
      <c r="Z40" s="152">
        <f>IF(OR(Z$1=Assumptions!$B$115,Z$1=Assumptions!$C$115,Z$1=Assumptions!$D$115,Z$1=Assumptions!$E$115,Z$1=Assumptions!$F$115),Assumptions!$AB$12*Assumptions!$C$102/Assumptions!$C$104,0)</f>
        <v>0</v>
      </c>
      <c r="AA40" s="152">
        <f>IF(OR(AA$1=Assumptions!$B$115,AA$1=Assumptions!$C$115,AA$1=Assumptions!$D$115,AA$1=Assumptions!$E$115,AA$1=Assumptions!$F$115),Assumptions!$AB$12*Assumptions!$C$102/Assumptions!$C$104,0)</f>
        <v>0</v>
      </c>
      <c r="AB40" s="152">
        <f>IF(OR(AB$1=Assumptions!$B$115,AB$1=Assumptions!$C$115,AB$1=Assumptions!$D$115,AB$1=Assumptions!$E$115,AB$1=Assumptions!$F$115),Assumptions!$AB$12*Assumptions!$C$102/Assumptions!$C$104,0)</f>
        <v>0</v>
      </c>
      <c r="AC40" s="152">
        <f>IF(OR(AC$1=Assumptions!$B$115,AC$1=Assumptions!$C$115,AC$1=Assumptions!$D$115,AC$1=Assumptions!$E$115,AC$1=Assumptions!$F$115),Assumptions!$AB$12*Assumptions!$C$102/Assumptions!$C$104,0)</f>
        <v>0</v>
      </c>
      <c r="AD40" s="152">
        <f>IF(OR(AD$1=Assumptions!$B$115,AD$1=Assumptions!$C$115,AD$1=Assumptions!$D$115,AD$1=Assumptions!$E$115,AD$1=Assumptions!$F$115),Assumptions!$AB$12*Assumptions!$C$102/Assumptions!$C$104,0)</f>
        <v>0</v>
      </c>
      <c r="AE40" s="152">
        <f>IF(OR(AE$1=Assumptions!$B$115,AE$1=Assumptions!$C$115,AE$1=Assumptions!$D$115,AE$1=Assumptions!$E$115,AE$1=Assumptions!$F$115),Assumptions!$AB$12*Assumptions!$C$102/Assumptions!$C$104,0)</f>
        <v>0</v>
      </c>
      <c r="AF40" s="152">
        <f>IF(OR(AF$1=Assumptions!$B$115,AF$1=Assumptions!$C$115,AF$1=Assumptions!$D$115,AF$1=Assumptions!$E$115,AF$1=Assumptions!$F$115),Assumptions!$AB$12*Assumptions!$C$102/Assumptions!$C$104,0)</f>
        <v>0</v>
      </c>
      <c r="AG40" s="152">
        <f>IF(OR(AG$1=Assumptions!$B$115,AG$1=Assumptions!$C$115,AG$1=Assumptions!$D$115,AG$1=Assumptions!$E$115,AG$1=Assumptions!$F$115),Assumptions!$AB$12*Assumptions!$C$102/Assumptions!$C$104,0)</f>
        <v>0</v>
      </c>
      <c r="AH40" s="152">
        <f>IF(OR(AH$1=Assumptions!$B$115,AH$1=Assumptions!$C$115,AH$1=Assumptions!$D$115,AH$1=Assumptions!$E$115,AH$1=Assumptions!$F$115),Assumptions!$AB$12*Assumptions!$C$102/Assumptions!$C$104,0)</f>
        <v>0</v>
      </c>
      <c r="AI40" s="152">
        <f>IF(OR(AI$1=Assumptions!$B$115,AI$1=Assumptions!$C$115,AI$1=Assumptions!$D$115,AI$1=Assumptions!$E$115,AI$1=Assumptions!$F$115),Assumptions!$AB$12*Assumptions!$C$102/Assumptions!$C$104,0)</f>
        <v>0</v>
      </c>
      <c r="AJ40" s="152">
        <f>IF(OR(AJ$1=Assumptions!$B$115,AJ$1=Assumptions!$C$115,AJ$1=Assumptions!$D$115,AJ$1=Assumptions!$E$115,AJ$1=Assumptions!$F$115),Assumptions!$AB$12*Assumptions!$C$102/Assumptions!$C$104,0)</f>
        <v>0</v>
      </c>
      <c r="AK40" s="152">
        <f>IF(OR(AK$1=Assumptions!$B$115,AK$1=Assumptions!$C$115,AK$1=Assumptions!$D$115,AK$1=Assumptions!$E$115,AK$1=Assumptions!$F$115),Assumptions!$AB$12*Assumptions!$C$102/Assumptions!$C$104,0)</f>
        <v>0</v>
      </c>
      <c r="AL40" s="152">
        <f>IF(OR(AL$1=Assumptions!$B$115,AL$1=Assumptions!$C$115,AL$1=Assumptions!$D$115,AL$1=Assumptions!$E$115,AL$1=Assumptions!$F$115),Assumptions!$AB$12*Assumptions!$C$102/Assumptions!$C$104,0)</f>
        <v>0</v>
      </c>
      <c r="AM40" s="152">
        <f>IF(OR(AM$1=Assumptions!$B$115,AM$1=Assumptions!$C$115,AM$1=Assumptions!$D$115,AM$1=Assumptions!$E$115,AM$1=Assumptions!$F$115),Assumptions!$AB$12*Assumptions!$C$102/Assumptions!$C$104,0)</f>
        <v>0</v>
      </c>
      <c r="AN40" s="152">
        <f>IF(OR(AN$1=Assumptions!$B$115,AN$1=Assumptions!$C$115,AN$1=Assumptions!$D$115,AN$1=Assumptions!$E$115,AN$1=Assumptions!$F$115),Assumptions!$AB$12*Assumptions!$C$102/Assumptions!$C$104,0)</f>
        <v>0</v>
      </c>
      <c r="AO40" s="152">
        <f>IF(OR(AO$1=Assumptions!$B$115,AO$1=Assumptions!$C$115,AO$1=Assumptions!$D$115,AO$1=Assumptions!$E$115,AO$1=Assumptions!$F$115),Assumptions!$AB$12*Assumptions!$C$102/Assumptions!$C$104,0)</f>
        <v>0</v>
      </c>
      <c r="AP40" s="152">
        <f>IF(OR(AP$1=Assumptions!$B$115,AP$1=Assumptions!$C$115,AP$1=Assumptions!$D$115,AP$1=Assumptions!$E$115,AP$1=Assumptions!$F$115),Assumptions!$AB$12*Assumptions!$C$102/Assumptions!$C$104,0)</f>
        <v>0</v>
      </c>
      <c r="AQ40" s="152">
        <f>IF(OR(AQ$1=Assumptions!$B$115,AQ$1=Assumptions!$C$115,AQ$1=Assumptions!$D$115,AQ$1=Assumptions!$E$115,AQ$1=Assumptions!$F$115),Assumptions!$AB$12*Assumptions!$C$102/Assumptions!$C$104,0)</f>
        <v>0</v>
      </c>
      <c r="AR40" s="152">
        <f>IF(OR(AR$1=Assumptions!$B$115,AR$1=Assumptions!$C$115,AR$1=Assumptions!$D$115,AR$1=Assumptions!$E$115,AR$1=Assumptions!$F$115),Assumptions!$AB$12*Assumptions!$C$102/Assumptions!$C$104,0)</f>
        <v>0</v>
      </c>
      <c r="AS40" s="152">
        <f>IF(OR(AS$1=Assumptions!$B$115,AS$1=Assumptions!$C$115,AS$1=Assumptions!$D$115,AS$1=Assumptions!$E$115,AS$1=Assumptions!$F$115),Assumptions!$AB$12*Assumptions!$C$102/Assumptions!$C$104,0)</f>
        <v>0</v>
      </c>
      <c r="AT40" s="152">
        <f>IF(OR(AT$1=Assumptions!$B$115,AT$1=Assumptions!$C$115,AT$1=Assumptions!$D$115,AT$1=Assumptions!$E$115,AT$1=Assumptions!$F$115),Assumptions!$AB$12*Assumptions!$C$102/Assumptions!$C$104,0)</f>
        <v>0</v>
      </c>
      <c r="AU40" s="152">
        <f>IF(OR(AU$1=Assumptions!$B$115,AU$1=Assumptions!$C$115,AU$1=Assumptions!$D$115,AU$1=Assumptions!$E$115,AU$1=Assumptions!$F$115),Assumptions!$AB$12*Assumptions!$C$102/Assumptions!$C$104,0)</f>
        <v>0</v>
      </c>
      <c r="AV40" s="152">
        <f>IF(OR(AV$1=Assumptions!$B$115,AV$1=Assumptions!$C$115,AV$1=Assumptions!$D$115,AV$1=Assumptions!$E$115,AV$1=Assumptions!$F$115),Assumptions!$AB$12*Assumptions!$C$102/Assumptions!$C$104,0)</f>
        <v>0</v>
      </c>
      <c r="AW40" s="152">
        <f>IF(OR(AW$1=Assumptions!$B$115,AW$1=Assumptions!$C$115,AW$1=Assumptions!$D$115,AW$1=Assumptions!$E$115,AW$1=Assumptions!$F$115),Assumptions!$AB$12*Assumptions!$C$102/Assumptions!$C$104,0)</f>
        <v>0</v>
      </c>
      <c r="AX40" s="152">
        <f>IF(OR(AX$1=Assumptions!$B$115,AX$1=Assumptions!$C$115,AX$1=Assumptions!$D$115,AX$1=Assumptions!$E$115,AX$1=Assumptions!$F$115),Assumptions!$AB$12*Assumptions!$C$102/Assumptions!$C$104,0)</f>
        <v>0</v>
      </c>
      <c r="AY40" s="152">
        <f>IF(OR(AY$1=Assumptions!$B$115,AY$1=Assumptions!$C$115,AY$1=Assumptions!$D$115,AY$1=Assumptions!$E$115,AY$1=Assumptions!$F$115),Assumptions!$AB$12*Assumptions!$C$102/Assumptions!$C$104,0)</f>
        <v>0</v>
      </c>
      <c r="AZ40" s="152">
        <f>IF(OR(AZ$1=Assumptions!$B$115,AZ$1=Assumptions!$C$115,AZ$1=Assumptions!$D$115,AZ$1=Assumptions!$E$115,AZ$1=Assumptions!$F$115),Assumptions!$AB$12*Assumptions!$C$102/Assumptions!$C$104,0)</f>
        <v>0</v>
      </c>
      <c r="BA40" s="152">
        <f>IF(OR(BA$1=Assumptions!$B$115,BA$1=Assumptions!$C$115,BA$1=Assumptions!$D$115,BA$1=Assumptions!$E$115,BA$1=Assumptions!$F$115),Assumptions!$AB$12*Assumptions!$C$102/Assumptions!$C$104,0)</f>
        <v>0</v>
      </c>
      <c r="BB40" s="152">
        <f>IF(OR(BB$1=Assumptions!$B$115,BB$1=Assumptions!$C$115,BB$1=Assumptions!$D$115,BB$1=Assumptions!$E$115,BB$1=Assumptions!$F$115),Assumptions!$AB$12*Assumptions!$C$102/Assumptions!$C$104,0)</f>
        <v>0</v>
      </c>
      <c r="BC40" s="152">
        <f>IF(OR(BC$1=Assumptions!$B$115,BC$1=Assumptions!$C$115,BC$1=Assumptions!$D$115,BC$1=Assumptions!$E$115,BC$1=Assumptions!$F$115),Assumptions!$AB$12*Assumptions!$C$102/Assumptions!$C$104,0)</f>
        <v>0</v>
      </c>
      <c r="BD40" s="152">
        <f>IF(OR(BD$1=Assumptions!$B$115,BD$1=Assumptions!$C$115,BD$1=Assumptions!$D$115,BD$1=Assumptions!$E$115,BD$1=Assumptions!$F$115),Assumptions!$AB$12*Assumptions!$C$102/Assumptions!$C$104,0)</f>
        <v>0</v>
      </c>
      <c r="BE40" s="152">
        <f>IF(OR(BE$1=Assumptions!$B$115,BE$1=Assumptions!$C$115,BE$1=Assumptions!$D$115,BE$1=Assumptions!$E$115,BE$1=Assumptions!$F$115),Assumptions!$AB$12*Assumptions!$C$102/Assumptions!$C$104,0)</f>
        <v>0</v>
      </c>
      <c r="BF40" s="152">
        <f>IF(OR(BF$1=Assumptions!$B$115,BF$1=Assumptions!$C$115,BF$1=Assumptions!$D$115,BF$1=Assumptions!$E$115,BF$1=Assumptions!$F$115),Assumptions!$AB$12*Assumptions!$C$102/Assumptions!$C$104,0)</f>
        <v>0</v>
      </c>
      <c r="BG40" s="152">
        <f>IF(OR(BG$1=Assumptions!$B$115,BG$1=Assumptions!$C$115,BG$1=Assumptions!$D$115,BG$1=Assumptions!$E$115,BG$1=Assumptions!$F$115),Assumptions!$AB$12*Assumptions!$C$102/Assumptions!$C$104,0)</f>
        <v>0</v>
      </c>
      <c r="BH40" s="152">
        <f>IF(OR(BH$1=Assumptions!$B$115,BH$1=Assumptions!$C$115,BH$1=Assumptions!$D$115,BH$1=Assumptions!$E$115,BH$1=Assumptions!$F$115),Assumptions!$AB$12*Assumptions!$C$102/Assumptions!$C$104,0)</f>
        <v>0</v>
      </c>
      <c r="BI40" s="152">
        <f>IF(OR(BI$1=Assumptions!$B$115,BI$1=Assumptions!$C$115,BI$1=Assumptions!$D$115,BI$1=Assumptions!$E$115,BI$1=Assumptions!$F$115),Assumptions!$AB$12*Assumptions!$C$102/Assumptions!$C$104,0)</f>
        <v>0</v>
      </c>
      <c r="BJ40" s="152">
        <f>IF(OR(BJ$1=Assumptions!$B$115,BJ$1=Assumptions!$C$115,BJ$1=Assumptions!$D$115,BJ$1=Assumptions!$E$115,BJ$1=Assumptions!$F$115),Assumptions!$AB$12*Assumptions!$C$102/Assumptions!$C$104,0)</f>
        <v>0</v>
      </c>
      <c r="BK40" s="152">
        <f>IF(OR(BK$1=Assumptions!$B$115,BK$1=Assumptions!$C$115,BK$1=Assumptions!$D$115,BK$1=Assumptions!$E$115,BK$1=Assumptions!$F$115),Assumptions!$AB$12*Assumptions!$C$102/Assumptions!$C$104,0)</f>
        <v>0</v>
      </c>
      <c r="BL40" s="152">
        <f>IF(OR(BL$1=Assumptions!$B$115,BL$1=Assumptions!$C$115,BL$1=Assumptions!$D$115,BL$1=Assumptions!$E$115,BL$1=Assumptions!$F$115),Assumptions!$AB$12*Assumptions!$C$102/Assumptions!$C$104,0)</f>
        <v>0</v>
      </c>
      <c r="BM40" s="152">
        <f>IF(OR(BM$1=Assumptions!$B$115,BM$1=Assumptions!$C$115,BM$1=Assumptions!$D$115,BM$1=Assumptions!$E$115,BM$1=Assumptions!$F$115),Assumptions!$AB$12*Assumptions!$C$102/Assumptions!$C$104,0)</f>
        <v>0</v>
      </c>
      <c r="BN40" s="152">
        <f>IF(OR(BN$1=Assumptions!$B$115,BN$1=Assumptions!$C$115,BN$1=Assumptions!$D$115,BN$1=Assumptions!$E$115,BN$1=Assumptions!$F$115),Assumptions!$AB$12*Assumptions!$C$102/Assumptions!$C$104,0)</f>
        <v>0</v>
      </c>
      <c r="BO40" s="152">
        <f>IF(OR(BO$1=Assumptions!$B$115,BO$1=Assumptions!$C$115,BO$1=Assumptions!$D$115,BO$1=Assumptions!$E$115,BO$1=Assumptions!$F$115),Assumptions!$AB$12*Assumptions!$C$102/Assumptions!$C$104,0)</f>
        <v>0</v>
      </c>
      <c r="BP40" s="152">
        <f>IF(OR(BP$1=Assumptions!$B$115,BP$1=Assumptions!$C$115,BP$1=Assumptions!$D$115,BP$1=Assumptions!$E$115,BP$1=Assumptions!$F$115),Assumptions!$AB$12*Assumptions!$C$102/Assumptions!$C$104,0)</f>
        <v>0</v>
      </c>
      <c r="BQ40" s="152">
        <f>IF(OR(BQ$1=Assumptions!$B$115,BQ$1=Assumptions!$C$115,BQ$1=Assumptions!$D$115,BQ$1=Assumptions!$E$115,BQ$1=Assumptions!$F$115),Assumptions!$AB$12*Assumptions!$C$102/Assumptions!$C$104,0)</f>
        <v>0</v>
      </c>
      <c r="BR40" s="152">
        <f>IF(OR(BR$1=Assumptions!$B$115,BR$1=Assumptions!$C$115,BR$1=Assumptions!$D$115,BR$1=Assumptions!$E$115,BR$1=Assumptions!$F$115),Assumptions!$AB$12*Assumptions!$C$102/Assumptions!$C$104,0)</f>
        <v>0</v>
      </c>
      <c r="BS40" s="152">
        <f>IF(OR(BS$1=Assumptions!$B$115,BS$1=Assumptions!$C$115,BS$1=Assumptions!$D$115,BS$1=Assumptions!$E$115,BS$1=Assumptions!$F$115),Assumptions!$AB$12*Assumptions!$C$102/Assumptions!$C$104,0)</f>
        <v>0</v>
      </c>
      <c r="BT40" s="152">
        <f>IF(OR(BT$1=Assumptions!$B$115,BT$1=Assumptions!$C$115,BT$1=Assumptions!$D$115,BT$1=Assumptions!$E$115,BT$1=Assumptions!$F$115),Assumptions!$AB$12*Assumptions!$C$102/Assumptions!$C$104,0)</f>
        <v>0</v>
      </c>
      <c r="BU40" s="152">
        <f>IF(OR(BU$1=Assumptions!$B$115,BU$1=Assumptions!$C$115,BU$1=Assumptions!$D$115,BU$1=Assumptions!$E$115,BU$1=Assumptions!$F$115),Assumptions!$AB$12*Assumptions!$C$102/Assumptions!$C$104,0)</f>
        <v>0</v>
      </c>
      <c r="BV40" s="152">
        <f>IF(OR(BV$1=Assumptions!$B$115,BV$1=Assumptions!$C$115,BV$1=Assumptions!$D$115,BV$1=Assumptions!$E$115,BV$1=Assumptions!$F$115),Assumptions!$AB$12*Assumptions!$C$102/Assumptions!$C$104,0)</f>
        <v>0</v>
      </c>
      <c r="BW40" s="152">
        <f>IF(OR(BW$1=Assumptions!$B$115,BW$1=Assumptions!$C$115,BW$1=Assumptions!$D$115,BW$1=Assumptions!$E$115,BW$1=Assumptions!$F$115),Assumptions!$AB$12*Assumptions!$C$102/Assumptions!$C$104,0)</f>
        <v>0</v>
      </c>
      <c r="BX40" s="152">
        <f>IF(OR(BX$1=Assumptions!$B$115,BX$1=Assumptions!$C$115,BX$1=Assumptions!$D$115,BX$1=Assumptions!$E$115,BX$1=Assumptions!$F$115),Assumptions!$AB$12*Assumptions!$C$102/Assumptions!$C$104,0)</f>
        <v>0</v>
      </c>
      <c r="BY40" s="152">
        <f>IF(OR(BY$1=Assumptions!$B$115,BY$1=Assumptions!$C$115,BY$1=Assumptions!$D$115,BY$1=Assumptions!$E$115,BY$1=Assumptions!$F$115),Assumptions!$AB$12*Assumptions!$C$102/Assumptions!$C$104,0)</f>
        <v>0</v>
      </c>
      <c r="BZ40" s="152">
        <f>IF(OR(BZ$1=Assumptions!$B$115,BZ$1=Assumptions!$C$115,BZ$1=Assumptions!$D$115,BZ$1=Assumptions!$E$115,BZ$1=Assumptions!$F$115),Assumptions!$AB$12*Assumptions!$C$102/Assumptions!$C$104,0)</f>
        <v>0</v>
      </c>
      <c r="CA40" s="152">
        <f>IF(OR(CA$1=Assumptions!$B$115,CA$1=Assumptions!$C$115,CA$1=Assumptions!$D$115,CA$1=Assumptions!$E$115,CA$1=Assumptions!$F$115),Assumptions!$AB$12*Assumptions!$C$102/Assumptions!$C$104,0)</f>
        <v>0</v>
      </c>
      <c r="CB40" s="152">
        <f>IF(OR(CB$1=Assumptions!$B$115,CB$1=Assumptions!$C$115,CB$1=Assumptions!$D$115,CB$1=Assumptions!$E$115,CB$1=Assumptions!$F$115),Assumptions!$AB$12*Assumptions!$C$102/Assumptions!$C$104,0)</f>
        <v>0</v>
      </c>
      <c r="CC40" s="152">
        <f>IF(OR(CC$1=Assumptions!$B$115,CC$1=Assumptions!$C$115,CC$1=Assumptions!$D$115,CC$1=Assumptions!$E$115,CC$1=Assumptions!$F$115),Assumptions!$AB$12*Assumptions!$C$102/Assumptions!$C$104,0)</f>
        <v>0</v>
      </c>
      <c r="CD40" s="152">
        <f>IF(OR(CD$1=Assumptions!$B$115,CD$1=Assumptions!$C$115,CD$1=Assumptions!$D$115,CD$1=Assumptions!$E$115,CD$1=Assumptions!$F$115),Assumptions!$AB$12*Assumptions!$C$102/Assumptions!$C$104,0)</f>
        <v>0</v>
      </c>
      <c r="CE40" s="152">
        <f>IF(OR(CE$1=Assumptions!$B$115,CE$1=Assumptions!$C$115,CE$1=Assumptions!$D$115,CE$1=Assumptions!$E$115,CE$1=Assumptions!$F$115),Assumptions!$AB$12*Assumptions!$C$102/Assumptions!$C$104,0)</f>
        <v>0</v>
      </c>
      <c r="CF40" s="152">
        <f>IF(OR(CF$1=Assumptions!$B$115,CF$1=Assumptions!$C$115,CF$1=Assumptions!$D$115,CF$1=Assumptions!$E$115,CF$1=Assumptions!$F$115),Assumptions!$AB$12*Assumptions!$C$102/Assumptions!$C$104,0)</f>
        <v>0</v>
      </c>
      <c r="CG40" s="152">
        <f>IF(OR(CG$1=Assumptions!$B$115,CG$1=Assumptions!$C$115,CG$1=Assumptions!$D$115,CG$1=Assumptions!$E$115,CG$1=Assumptions!$F$115),Assumptions!$AB$12*Assumptions!$C$102/Assumptions!$C$104,0)</f>
        <v>0</v>
      </c>
      <c r="CH40" s="152">
        <f>IF(OR(CH$1=Assumptions!$B$115,CH$1=Assumptions!$C$115,CH$1=Assumptions!$D$115,CH$1=Assumptions!$E$115,CH$1=Assumptions!$F$115),Assumptions!$AB$12*Assumptions!$C$102/Assumptions!$C$104,0)</f>
        <v>0</v>
      </c>
      <c r="CI40" s="152">
        <f>IF(OR(CI$1=Assumptions!$B$115,CI$1=Assumptions!$C$115,CI$1=Assumptions!$D$115,CI$1=Assumptions!$E$115,CI$1=Assumptions!$F$115),Assumptions!$AB$12*Assumptions!$C$102/Assumptions!$C$104,0)</f>
        <v>0</v>
      </c>
      <c r="CJ40" s="152">
        <f>IF(OR(CJ$1=Assumptions!$B$115,CJ$1=Assumptions!$C$115,CJ$1=Assumptions!$D$115,CJ$1=Assumptions!$E$115,CJ$1=Assumptions!$F$115),Assumptions!$AB$12*Assumptions!$C$102/Assumptions!$C$104,0)</f>
        <v>0</v>
      </c>
      <c r="CK40" s="152">
        <f>IF(OR(CK$1=Assumptions!$B$115,CK$1=Assumptions!$C$115,CK$1=Assumptions!$D$115,CK$1=Assumptions!$E$115,CK$1=Assumptions!$F$115),Assumptions!$AB$12*Assumptions!$C$102/Assumptions!$C$104,0)</f>
        <v>0</v>
      </c>
      <c r="CL40" s="152">
        <f>IF(OR(CL$1=Assumptions!$B$115,CL$1=Assumptions!$C$115,CL$1=Assumptions!$D$115,CL$1=Assumptions!$E$115,CL$1=Assumptions!$F$115),Assumptions!$AB$12*Assumptions!$C$102/Assumptions!$C$104,0)</f>
        <v>0</v>
      </c>
      <c r="CM40" s="152">
        <f>IF(OR(CM$1=Assumptions!$B$115,CM$1=Assumptions!$C$115,CM$1=Assumptions!$D$115,CM$1=Assumptions!$E$115,CM$1=Assumptions!$F$115),Assumptions!$AB$12*Assumptions!$C$102/Assumptions!$C$104,0)</f>
        <v>0</v>
      </c>
      <c r="CN40" s="152">
        <f>IF(OR(CN$1=Assumptions!$B$115,CN$1=Assumptions!$C$115,CN$1=Assumptions!$D$115,CN$1=Assumptions!$E$115,CN$1=Assumptions!$F$115),Assumptions!$AB$12*Assumptions!$C$102/Assumptions!$C$104,0)</f>
        <v>0</v>
      </c>
      <c r="CO40" s="152">
        <f>IF(OR(CO$1=Assumptions!$B$115,CO$1=Assumptions!$C$115,CO$1=Assumptions!$D$115,CO$1=Assumptions!$E$115,CO$1=Assumptions!$F$115),Assumptions!$AB$12*Assumptions!$C$102/Assumptions!$C$104,0)</f>
        <v>0</v>
      </c>
      <c r="CP40" s="152">
        <f>IF(OR(CP$1=Assumptions!$B$115,CP$1=Assumptions!$C$115,CP$1=Assumptions!$D$115,CP$1=Assumptions!$E$115,CP$1=Assumptions!$F$115),Assumptions!$AB$12*Assumptions!$C$102/Assumptions!$C$104,0)</f>
        <v>0</v>
      </c>
      <c r="CQ40" s="152">
        <f>IF(OR(CQ$1=Assumptions!$B$115,CQ$1=Assumptions!$C$115,CQ$1=Assumptions!$D$115,CQ$1=Assumptions!$E$115,CQ$1=Assumptions!$F$115),Assumptions!$AB$12*Assumptions!$C$102/Assumptions!$C$104,0)</f>
        <v>0</v>
      </c>
      <c r="CR40" s="152">
        <f>IF(OR(CR$1=Assumptions!$B$115,CR$1=Assumptions!$C$115,CR$1=Assumptions!$D$115,CR$1=Assumptions!$E$115,CR$1=Assumptions!$F$115),Assumptions!$AB$12*Assumptions!$C$102/Assumptions!$C$104,0)</f>
        <v>0</v>
      </c>
      <c r="CS40" s="152">
        <f>IF(OR(CS$1=Assumptions!$B$115,CS$1=Assumptions!$C$115,CS$1=Assumptions!$D$115,CS$1=Assumptions!$E$115,CS$1=Assumptions!$F$115),Assumptions!$AB$12*Assumptions!$C$102/Assumptions!$C$104,0)</f>
        <v>0</v>
      </c>
      <c r="CT40" s="152">
        <f>IF(OR(CT$1=Assumptions!$B$115,CT$1=Assumptions!$C$115,CT$1=Assumptions!$D$115,CT$1=Assumptions!$E$115,CT$1=Assumptions!$F$115),Assumptions!$AB$12*Assumptions!$C$102/Assumptions!$C$104,0)</f>
        <v>0</v>
      </c>
      <c r="CU40" s="152">
        <f>IF(OR(CU$1=Assumptions!$B$115,CU$1=Assumptions!$C$115,CU$1=Assumptions!$D$115,CU$1=Assumptions!$E$115,CU$1=Assumptions!$F$115),Assumptions!$AB$12*Assumptions!$C$102/Assumptions!$C$104,0)</f>
        <v>0</v>
      </c>
      <c r="CV40" s="152">
        <f>IF(OR(CV$1=Assumptions!$B$115,CV$1=Assumptions!$C$115,CV$1=Assumptions!$D$115,CV$1=Assumptions!$E$115,CV$1=Assumptions!$F$115),Assumptions!$AB$12*Assumptions!$C$102/Assumptions!$C$104,0)</f>
        <v>0</v>
      </c>
      <c r="CW40" s="152">
        <f>IF(OR(CW$1=Assumptions!$B$115,CW$1=Assumptions!$C$115,CW$1=Assumptions!$D$115,CW$1=Assumptions!$E$115,CW$1=Assumptions!$F$115),Assumptions!$AB$12*Assumptions!$C$102/Assumptions!$C$104,0)</f>
        <v>0</v>
      </c>
      <c r="CX40" s="152">
        <f>IF(OR(CX$1=Assumptions!$B$115,CX$1=Assumptions!$C$115,CX$1=Assumptions!$D$115,CX$1=Assumptions!$E$115,CX$1=Assumptions!$F$115),Assumptions!$AB$12*Assumptions!$C$102/Assumptions!$C$104,0)</f>
        <v>0</v>
      </c>
      <c r="CY40" s="152">
        <f>IF(OR(CY$1=Assumptions!$B$115,CY$1=Assumptions!$C$115,CY$1=Assumptions!$D$115,CY$1=Assumptions!$E$115,CY$1=Assumptions!$F$115),Assumptions!$AB$12*Assumptions!$C$102/Assumptions!$C$104,0)</f>
        <v>0</v>
      </c>
      <c r="CZ40" s="152">
        <f>IF(OR(CZ$1=Assumptions!$B$115,CZ$1=Assumptions!$C$115,CZ$1=Assumptions!$D$115,CZ$1=Assumptions!$E$115,CZ$1=Assumptions!$F$115),Assumptions!$AB$12*Assumptions!$C$102/Assumptions!$C$104,0)</f>
        <v>0</v>
      </c>
      <c r="DA40" s="152">
        <f>IF(OR(DA$1=Assumptions!$B$115,DA$1=Assumptions!$C$115,DA$1=Assumptions!$D$115,DA$1=Assumptions!$E$115,DA$1=Assumptions!$F$115),Assumptions!$AB$12*Assumptions!$C$102/Assumptions!$C$104,0)</f>
        <v>0</v>
      </c>
      <c r="DB40" s="152">
        <f>IF(OR(DB$1=Assumptions!$B$115,DB$1=Assumptions!$C$115,DB$1=Assumptions!$D$115,DB$1=Assumptions!$E$115,DB$1=Assumptions!$F$115),Assumptions!$AB$12*Assumptions!$C$102/Assumptions!$C$104,0)</f>
        <v>0</v>
      </c>
      <c r="DC40" s="152">
        <f>IF(OR(DC$1=Assumptions!$B$115,DC$1=Assumptions!$C$115,DC$1=Assumptions!$D$115,DC$1=Assumptions!$E$115,DC$1=Assumptions!$F$115),Assumptions!$AB$12*Assumptions!$C$102/Assumptions!$C$104,0)</f>
        <v>0</v>
      </c>
      <c r="DD40" s="152">
        <f>IF(OR(DD$1=Assumptions!$B$115,DD$1=Assumptions!$C$115,DD$1=Assumptions!$D$115,DD$1=Assumptions!$E$115,DD$1=Assumptions!$F$115),Assumptions!$AB$12*Assumptions!$C$102/Assumptions!$C$104,0)</f>
        <v>0</v>
      </c>
      <c r="DE40" s="152">
        <f>IF(OR(DE$1=Assumptions!$B$115,DE$1=Assumptions!$C$115,DE$1=Assumptions!$D$115,DE$1=Assumptions!$E$115,DE$1=Assumptions!$F$115),Assumptions!$AB$12*Assumptions!$C$102/Assumptions!$C$104,0)</f>
        <v>0</v>
      </c>
      <c r="DF40" s="152">
        <f>IF(OR(DF$1=Assumptions!$B$115,DF$1=Assumptions!$C$115,DF$1=Assumptions!$D$115,DF$1=Assumptions!$E$115,DF$1=Assumptions!$F$115),Assumptions!$AB$12*Assumptions!$C$102/Assumptions!$C$104,0)</f>
        <v>0</v>
      </c>
      <c r="DG40" s="152">
        <f>IF(OR(DG$1=Assumptions!$B$115,DG$1=Assumptions!$C$115,DG$1=Assumptions!$D$115,DG$1=Assumptions!$E$115,DG$1=Assumptions!$F$115),Assumptions!$AB$12*Assumptions!$C$102/Assumptions!$C$104,0)</f>
        <v>0</v>
      </c>
      <c r="DH40" s="152">
        <f>IF(OR(DH$1=Assumptions!$B$115,DH$1=Assumptions!$C$115,DH$1=Assumptions!$D$115,DH$1=Assumptions!$E$115,DH$1=Assumptions!$F$115),Assumptions!$AB$12*Assumptions!$C$102/Assumptions!$C$104,0)</f>
        <v>0</v>
      </c>
      <c r="DI40" s="152">
        <f>IF(OR(DI$1=Assumptions!$B$115,DI$1=Assumptions!$C$115,DI$1=Assumptions!$D$115,DI$1=Assumptions!$E$115,DI$1=Assumptions!$F$115),Assumptions!$AB$12*Assumptions!$C$102/Assumptions!$C$104,0)</f>
        <v>0</v>
      </c>
      <c r="DJ40" s="152">
        <f>IF(OR(DJ$1=Assumptions!$B$115,DJ$1=Assumptions!$C$115,DJ$1=Assumptions!$D$115,DJ$1=Assumptions!$E$115,DJ$1=Assumptions!$F$115),Assumptions!$AB$12*Assumptions!$C$102/Assumptions!$C$104,0)</f>
        <v>0</v>
      </c>
      <c r="DK40" s="152">
        <f>IF(OR(DK$1=Assumptions!$B$115,DK$1=Assumptions!$C$115,DK$1=Assumptions!$D$115,DK$1=Assumptions!$E$115,DK$1=Assumptions!$F$115),Assumptions!$AB$12*Assumptions!$C$102/Assumptions!$C$104,0)</f>
        <v>0</v>
      </c>
      <c r="DL40" s="152">
        <f>IF(OR(DL$1=Assumptions!$B$115,DL$1=Assumptions!$C$115,DL$1=Assumptions!$D$115,DL$1=Assumptions!$E$115,DL$1=Assumptions!$F$115),Assumptions!$AB$12*Assumptions!$C$102/Assumptions!$C$104,0)</f>
        <v>0</v>
      </c>
      <c r="DM40" s="152">
        <f>IF(OR(DM$1=Assumptions!$B$115,DM$1=Assumptions!$C$115,DM$1=Assumptions!$D$115,DM$1=Assumptions!$E$115,DM$1=Assumptions!$F$115),Assumptions!$AB$12*Assumptions!$C$102/Assumptions!$C$104,0)</f>
        <v>0</v>
      </c>
      <c r="DN40" s="152">
        <f>IF(OR(DN$1=Assumptions!$B$115,DN$1=Assumptions!$C$115,DN$1=Assumptions!$D$115,DN$1=Assumptions!$E$115,DN$1=Assumptions!$F$115),Assumptions!$AB$12*Assumptions!$C$102/Assumptions!$C$104,0)</f>
        <v>0</v>
      </c>
      <c r="DO40" s="152">
        <f>IF(OR(DO$1=Assumptions!$B$115,DO$1=Assumptions!$C$115,DO$1=Assumptions!$D$115,DO$1=Assumptions!$E$115,DO$1=Assumptions!$F$115),Assumptions!$AB$12*Assumptions!$C$102/Assumptions!$C$104,0)</f>
        <v>0</v>
      </c>
      <c r="DP40" s="152">
        <f>IF(OR(DP$1=Assumptions!$B$115,DP$1=Assumptions!$C$115,DP$1=Assumptions!$D$115,DP$1=Assumptions!$E$115,DP$1=Assumptions!$F$115),Assumptions!$AB$12*Assumptions!$C$102/Assumptions!$C$104,0)</f>
        <v>0</v>
      </c>
      <c r="DQ40" s="152">
        <f>IF(OR(DQ$1=Assumptions!$B$115,DQ$1=Assumptions!$C$115,DQ$1=Assumptions!$D$115,DQ$1=Assumptions!$E$115,DQ$1=Assumptions!$F$115),Assumptions!$AB$12*Assumptions!$C$102/Assumptions!$C$104,0)</f>
        <v>0</v>
      </c>
      <c r="DR40" s="152">
        <f>IF(OR(DR$1=Assumptions!$B$115,DR$1=Assumptions!$C$115,DR$1=Assumptions!$D$115,DR$1=Assumptions!$E$115,DR$1=Assumptions!$F$115),Assumptions!$AB$12*Assumptions!$C$102/Assumptions!$C$104,0)</f>
        <v>0</v>
      </c>
      <c r="DS40" s="152">
        <f>IF(OR(DS$1=Assumptions!$B$115,DS$1=Assumptions!$C$115,DS$1=Assumptions!$D$115,DS$1=Assumptions!$E$115,DS$1=Assumptions!$F$115),Assumptions!$AB$12*Assumptions!$C$102/Assumptions!$C$104,0)</f>
        <v>0</v>
      </c>
      <c r="DT40" s="152">
        <f>IF(OR(DT$1=Assumptions!$B$115,DT$1=Assumptions!$C$115,DT$1=Assumptions!$D$115,DT$1=Assumptions!$E$115,DT$1=Assumptions!$F$115),Assumptions!$AB$12*Assumptions!$C$102/Assumptions!$C$104,0)</f>
        <v>0</v>
      </c>
      <c r="DU40" s="152">
        <f>IF(OR(DU$1=Assumptions!$B$115,DU$1=Assumptions!$C$115,DU$1=Assumptions!$D$115,DU$1=Assumptions!$E$115,DU$1=Assumptions!$F$115),Assumptions!$AB$12*Assumptions!$C$102/Assumptions!$C$104,0)</f>
        <v>0</v>
      </c>
      <c r="DV40" s="152">
        <f>IF(OR(DV$1=Assumptions!$B$115,DV$1=Assumptions!$C$115,DV$1=Assumptions!$D$115,DV$1=Assumptions!$E$115,DV$1=Assumptions!$F$115),Assumptions!$AB$12*Assumptions!$C$102/Assumptions!$C$104,0)</f>
        <v>0</v>
      </c>
      <c r="DW40" s="152">
        <f>IF(OR(DW$1=Assumptions!$B$115,DW$1=Assumptions!$C$115,DW$1=Assumptions!$D$115,DW$1=Assumptions!$E$115,DW$1=Assumptions!$F$115),Assumptions!$AB$12*Assumptions!$C$102/Assumptions!$C$104,0)</f>
        <v>0</v>
      </c>
      <c r="DX40" s="152">
        <f>IF(OR(DX$1=Assumptions!$B$115,DX$1=Assumptions!$C$115,DX$1=Assumptions!$D$115,DX$1=Assumptions!$E$115,DX$1=Assumptions!$F$115),Assumptions!$AB$12*Assumptions!$C$102/Assumptions!$C$104,0)</f>
        <v>0</v>
      </c>
      <c r="DY40" s="152">
        <f>IF(OR(DY$1=Assumptions!$B$115,DY$1=Assumptions!$C$115,DY$1=Assumptions!$D$115,DY$1=Assumptions!$E$115,DY$1=Assumptions!$F$115),Assumptions!$AB$12*Assumptions!$C$102/Assumptions!$C$104,0)</f>
        <v>0</v>
      </c>
      <c r="DZ40" s="152">
        <f>IF(OR(DZ$1=Assumptions!$B$115,DZ$1=Assumptions!$C$115,DZ$1=Assumptions!$D$115,DZ$1=Assumptions!$E$115,DZ$1=Assumptions!$F$115),Assumptions!$AB$12*Assumptions!$C$102/Assumptions!$C$104,0)</f>
        <v>0</v>
      </c>
      <c r="EA40" s="152">
        <f>IF(OR(EA$1=Assumptions!$B$115,EA$1=Assumptions!$C$115,EA$1=Assumptions!$D$115,EA$1=Assumptions!$E$115,EA$1=Assumptions!$F$115),Assumptions!$AB$12*Assumptions!$C$102/Assumptions!$C$104,0)</f>
        <v>0</v>
      </c>
      <c r="EB40" s="152">
        <f>IF(OR(EB$1=Assumptions!$B$115,EB$1=Assumptions!$C$115,EB$1=Assumptions!$D$115,EB$1=Assumptions!$E$115,EB$1=Assumptions!$F$115),Assumptions!$AB$12*Assumptions!$C$102/Assumptions!$C$104,0)</f>
        <v>0</v>
      </c>
      <c r="EC40" s="152">
        <f>IF(OR(EC$1=Assumptions!$B$115,EC$1=Assumptions!$C$115,EC$1=Assumptions!$D$115,EC$1=Assumptions!$E$115,EC$1=Assumptions!$F$115),Assumptions!$AB$12*Assumptions!$C$102/Assumptions!$C$104,0)</f>
        <v>0</v>
      </c>
      <c r="ED40" s="152">
        <f>IF(OR(ED$1=Assumptions!$B$115,ED$1=Assumptions!$C$115,ED$1=Assumptions!$D$115,ED$1=Assumptions!$E$115,ED$1=Assumptions!$F$115),Assumptions!$AB$12*Assumptions!$C$102/Assumptions!$C$104,0)</f>
        <v>0</v>
      </c>
      <c r="EE40" s="152">
        <f>IF(OR(EE$1=Assumptions!$B$115,EE$1=Assumptions!$C$115,EE$1=Assumptions!$D$115,EE$1=Assumptions!$E$115,EE$1=Assumptions!$F$115),Assumptions!$AB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5" t="s">
        <v>103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88</v>
      </c>
      <c r="D43" s="229">
        <f>Assumptions!AF42</f>
        <v>0</v>
      </c>
      <c r="E43" s="229">
        <f t="shared" ref="E43:EE43" si="7">D47</f>
        <v>0</v>
      </c>
      <c r="F43" s="229">
        <f t="shared" si="7"/>
        <v>0</v>
      </c>
      <c r="G43" s="229">
        <f t="shared" si="7"/>
        <v>0</v>
      </c>
      <c r="H43" s="229">
        <f t="shared" si="7"/>
        <v>0</v>
      </c>
      <c r="I43" s="229">
        <f t="shared" si="7"/>
        <v>0</v>
      </c>
      <c r="J43" s="229">
        <f t="shared" si="7"/>
        <v>0</v>
      </c>
      <c r="K43" s="229">
        <f t="shared" si="7"/>
        <v>0</v>
      </c>
      <c r="L43" s="229">
        <f t="shared" si="7"/>
        <v>0</v>
      </c>
      <c r="M43" s="229">
        <f t="shared" si="7"/>
        <v>0</v>
      </c>
      <c r="N43" s="229">
        <f t="shared" si="7"/>
        <v>0</v>
      </c>
      <c r="O43" s="229">
        <f t="shared" si="7"/>
        <v>0</v>
      </c>
      <c r="P43" s="229">
        <f t="shared" si="7"/>
        <v>0</v>
      </c>
      <c r="Q43" s="229">
        <f t="shared" si="7"/>
        <v>0</v>
      </c>
      <c r="R43" s="229">
        <f t="shared" si="7"/>
        <v>0</v>
      </c>
      <c r="S43" s="229">
        <f t="shared" si="7"/>
        <v>0</v>
      </c>
      <c r="T43" s="229">
        <f t="shared" si="7"/>
        <v>0</v>
      </c>
      <c r="U43" s="229">
        <f t="shared" si="7"/>
        <v>0</v>
      </c>
      <c r="V43" s="229">
        <f t="shared" si="7"/>
        <v>0</v>
      </c>
      <c r="W43" s="229">
        <f t="shared" si="7"/>
        <v>0</v>
      </c>
      <c r="X43" s="229">
        <f t="shared" si="7"/>
        <v>0</v>
      </c>
      <c r="Y43" s="229">
        <f t="shared" si="7"/>
        <v>0</v>
      </c>
      <c r="Z43" s="229">
        <f t="shared" si="7"/>
        <v>0</v>
      </c>
      <c r="AA43" s="229">
        <f t="shared" si="7"/>
        <v>0</v>
      </c>
      <c r="AB43" s="229">
        <f t="shared" si="7"/>
        <v>0</v>
      </c>
      <c r="AC43" s="229">
        <f t="shared" si="7"/>
        <v>0</v>
      </c>
      <c r="AD43" s="229">
        <f t="shared" si="7"/>
        <v>0</v>
      </c>
      <c r="AE43" s="229">
        <f t="shared" si="7"/>
        <v>0</v>
      </c>
      <c r="AF43" s="229">
        <f t="shared" si="7"/>
        <v>0</v>
      </c>
      <c r="AG43" s="229">
        <f t="shared" si="7"/>
        <v>0</v>
      </c>
      <c r="AH43" s="229">
        <f t="shared" si="7"/>
        <v>0</v>
      </c>
      <c r="AI43" s="229">
        <f t="shared" si="7"/>
        <v>0</v>
      </c>
      <c r="AJ43" s="229">
        <f t="shared" si="7"/>
        <v>0</v>
      </c>
      <c r="AK43" s="229">
        <f t="shared" si="7"/>
        <v>0</v>
      </c>
      <c r="AL43" s="229">
        <f t="shared" si="7"/>
        <v>0</v>
      </c>
      <c r="AM43" s="229">
        <f t="shared" si="7"/>
        <v>0</v>
      </c>
      <c r="AN43" s="229">
        <f t="shared" si="7"/>
        <v>0</v>
      </c>
      <c r="AO43" s="229">
        <f t="shared" si="7"/>
        <v>0</v>
      </c>
      <c r="AP43" s="229">
        <f t="shared" si="7"/>
        <v>0</v>
      </c>
      <c r="AQ43" s="229">
        <f t="shared" si="7"/>
        <v>0</v>
      </c>
      <c r="AR43" s="229">
        <f t="shared" si="7"/>
        <v>0</v>
      </c>
      <c r="AS43" s="229">
        <f t="shared" si="7"/>
        <v>0</v>
      </c>
      <c r="AT43" s="229">
        <f t="shared" si="7"/>
        <v>0</v>
      </c>
      <c r="AU43" s="229">
        <f t="shared" si="7"/>
        <v>0</v>
      </c>
      <c r="AV43" s="229">
        <f t="shared" si="7"/>
        <v>0</v>
      </c>
      <c r="AW43" s="229">
        <f t="shared" si="7"/>
        <v>0</v>
      </c>
      <c r="AX43" s="229">
        <f t="shared" si="7"/>
        <v>0</v>
      </c>
      <c r="AY43" s="229">
        <f t="shared" si="7"/>
        <v>0</v>
      </c>
      <c r="AZ43" s="229">
        <f t="shared" si="7"/>
        <v>0</v>
      </c>
      <c r="BA43" s="229">
        <f t="shared" si="7"/>
        <v>0</v>
      </c>
      <c r="BB43" s="229">
        <f t="shared" si="7"/>
        <v>0</v>
      </c>
      <c r="BC43" s="229">
        <f t="shared" si="7"/>
        <v>0</v>
      </c>
      <c r="BD43" s="229">
        <f t="shared" si="7"/>
        <v>0</v>
      </c>
      <c r="BE43" s="229">
        <f t="shared" si="7"/>
        <v>0</v>
      </c>
      <c r="BF43" s="229">
        <f t="shared" si="7"/>
        <v>0</v>
      </c>
      <c r="BG43" s="229">
        <f t="shared" si="7"/>
        <v>0</v>
      </c>
      <c r="BH43" s="229">
        <f t="shared" si="7"/>
        <v>0</v>
      </c>
      <c r="BI43" s="229">
        <f t="shared" si="7"/>
        <v>0</v>
      </c>
      <c r="BJ43" s="229">
        <f t="shared" si="7"/>
        <v>0</v>
      </c>
      <c r="BK43" s="229">
        <f t="shared" si="7"/>
        <v>0</v>
      </c>
      <c r="BL43" s="229">
        <f t="shared" si="7"/>
        <v>0</v>
      </c>
      <c r="BM43" s="229">
        <f t="shared" si="7"/>
        <v>0</v>
      </c>
      <c r="BN43" s="229">
        <f t="shared" si="7"/>
        <v>0</v>
      </c>
      <c r="BO43" s="229">
        <f t="shared" si="7"/>
        <v>0</v>
      </c>
      <c r="BP43" s="229">
        <f t="shared" si="7"/>
        <v>0</v>
      </c>
      <c r="BQ43" s="229">
        <f t="shared" si="7"/>
        <v>0</v>
      </c>
      <c r="BR43" s="229">
        <f t="shared" si="7"/>
        <v>0</v>
      </c>
      <c r="BS43" s="229">
        <f t="shared" si="7"/>
        <v>0</v>
      </c>
      <c r="BT43" s="229">
        <f t="shared" si="7"/>
        <v>0</v>
      </c>
      <c r="BU43" s="229">
        <f t="shared" si="7"/>
        <v>0</v>
      </c>
      <c r="BV43" s="229">
        <f t="shared" si="7"/>
        <v>0</v>
      </c>
      <c r="BW43" s="229">
        <f t="shared" si="7"/>
        <v>0</v>
      </c>
      <c r="BX43" s="229">
        <f t="shared" si="7"/>
        <v>0</v>
      </c>
      <c r="BY43" s="229">
        <f t="shared" si="7"/>
        <v>0</v>
      </c>
      <c r="BZ43" s="229">
        <f t="shared" si="7"/>
        <v>0</v>
      </c>
      <c r="CA43" s="229">
        <f t="shared" si="7"/>
        <v>0</v>
      </c>
      <c r="CB43" s="229">
        <f t="shared" si="7"/>
        <v>0</v>
      </c>
      <c r="CC43" s="229">
        <f t="shared" si="7"/>
        <v>0</v>
      </c>
      <c r="CD43" s="229">
        <f t="shared" si="7"/>
        <v>0</v>
      </c>
      <c r="CE43" s="229">
        <f t="shared" si="7"/>
        <v>0</v>
      </c>
      <c r="CF43" s="229">
        <f t="shared" si="7"/>
        <v>0</v>
      </c>
      <c r="CG43" s="229">
        <f t="shared" si="7"/>
        <v>0</v>
      </c>
      <c r="CH43" s="229">
        <f t="shared" si="7"/>
        <v>0</v>
      </c>
      <c r="CI43" s="229">
        <f t="shared" si="7"/>
        <v>0</v>
      </c>
      <c r="CJ43" s="229">
        <f t="shared" si="7"/>
        <v>0</v>
      </c>
      <c r="CK43" s="229">
        <f t="shared" si="7"/>
        <v>0</v>
      </c>
      <c r="CL43" s="229">
        <f t="shared" si="7"/>
        <v>0</v>
      </c>
      <c r="CM43" s="229">
        <f t="shared" si="7"/>
        <v>0</v>
      </c>
      <c r="CN43" s="229">
        <f t="shared" si="7"/>
        <v>0</v>
      </c>
      <c r="CO43" s="229">
        <f t="shared" si="7"/>
        <v>0</v>
      </c>
      <c r="CP43" s="229">
        <f t="shared" si="7"/>
        <v>0</v>
      </c>
      <c r="CQ43" s="229">
        <f t="shared" si="7"/>
        <v>0</v>
      </c>
      <c r="CR43" s="229">
        <f t="shared" si="7"/>
        <v>0</v>
      </c>
      <c r="CS43" s="229">
        <f t="shared" si="7"/>
        <v>0</v>
      </c>
      <c r="CT43" s="229">
        <f t="shared" si="7"/>
        <v>0</v>
      </c>
      <c r="CU43" s="229">
        <f t="shared" si="7"/>
        <v>0</v>
      </c>
      <c r="CV43" s="229">
        <f t="shared" si="7"/>
        <v>0</v>
      </c>
      <c r="CW43" s="229">
        <f t="shared" si="7"/>
        <v>0</v>
      </c>
      <c r="CX43" s="229">
        <f t="shared" si="7"/>
        <v>0</v>
      </c>
      <c r="CY43" s="229">
        <f t="shared" si="7"/>
        <v>0</v>
      </c>
      <c r="CZ43" s="229">
        <f t="shared" si="7"/>
        <v>0</v>
      </c>
      <c r="DA43" s="229">
        <f t="shared" si="7"/>
        <v>0</v>
      </c>
      <c r="DB43" s="229">
        <f t="shared" si="7"/>
        <v>0</v>
      </c>
      <c r="DC43" s="229">
        <f t="shared" si="7"/>
        <v>0</v>
      </c>
      <c r="DD43" s="229">
        <f t="shared" si="7"/>
        <v>0</v>
      </c>
      <c r="DE43" s="229">
        <f t="shared" si="7"/>
        <v>0</v>
      </c>
      <c r="DF43" s="229">
        <f t="shared" si="7"/>
        <v>0</v>
      </c>
      <c r="DG43" s="229">
        <f t="shared" si="7"/>
        <v>0</v>
      </c>
      <c r="DH43" s="229">
        <f t="shared" si="7"/>
        <v>0</v>
      </c>
      <c r="DI43" s="229">
        <f t="shared" si="7"/>
        <v>0</v>
      </c>
      <c r="DJ43" s="229">
        <f t="shared" si="7"/>
        <v>0</v>
      </c>
      <c r="DK43" s="229">
        <f t="shared" si="7"/>
        <v>0</v>
      </c>
      <c r="DL43" s="229">
        <f t="shared" si="7"/>
        <v>0</v>
      </c>
      <c r="DM43" s="229">
        <f t="shared" si="7"/>
        <v>0</v>
      </c>
      <c r="DN43" s="229">
        <f t="shared" si="7"/>
        <v>0</v>
      </c>
      <c r="DO43" s="229">
        <f t="shared" si="7"/>
        <v>0</v>
      </c>
      <c r="DP43" s="229">
        <f t="shared" si="7"/>
        <v>0</v>
      </c>
      <c r="DQ43" s="229">
        <f t="shared" si="7"/>
        <v>0</v>
      </c>
      <c r="DR43" s="229">
        <f t="shared" si="7"/>
        <v>0</v>
      </c>
      <c r="DS43" s="229">
        <f t="shared" si="7"/>
        <v>0</v>
      </c>
      <c r="DT43" s="229">
        <f t="shared" si="7"/>
        <v>0</v>
      </c>
      <c r="DU43" s="229">
        <f t="shared" si="7"/>
        <v>0</v>
      </c>
      <c r="DV43" s="229">
        <f t="shared" si="7"/>
        <v>0</v>
      </c>
      <c r="DW43" s="229">
        <f t="shared" si="7"/>
        <v>0</v>
      </c>
      <c r="DX43" s="229">
        <f t="shared" si="7"/>
        <v>0</v>
      </c>
      <c r="DY43" s="229">
        <f t="shared" si="7"/>
        <v>0</v>
      </c>
      <c r="DZ43" s="229">
        <f t="shared" si="7"/>
        <v>0</v>
      </c>
      <c r="EA43" s="229">
        <f t="shared" si="7"/>
        <v>0</v>
      </c>
      <c r="EB43" s="229">
        <f t="shared" si="7"/>
        <v>0</v>
      </c>
      <c r="EC43" s="229">
        <f t="shared" si="7"/>
        <v>0</v>
      </c>
      <c r="ED43" s="229">
        <f t="shared" si="7"/>
        <v>0</v>
      </c>
      <c r="EE43" s="229">
        <f t="shared" si="7"/>
        <v>0</v>
      </c>
    </row>
    <row r="44" ht="15.75" customHeight="1">
      <c r="A44" s="1"/>
      <c r="B44" s="1"/>
      <c r="C44" s="1" t="s">
        <v>189</v>
      </c>
      <c r="D44" s="229">
        <f>(D43*Assumptions!$AF44/12)*IF(D1&gt;Assumptions!$AF$47,1,0)</f>
        <v>0</v>
      </c>
      <c r="E44" s="229">
        <f>(E43*Assumptions!$AF44/12)*IF(E1&gt;Assumptions!$AF$47,1,0)</f>
        <v>0</v>
      </c>
      <c r="F44" s="229">
        <f>(F43*Assumptions!$AF44/12)*IF(F1&gt;Assumptions!$AF$47,1,0)</f>
        <v>0</v>
      </c>
      <c r="G44" s="229">
        <f>(G43*Assumptions!$AF44/12)*IF(G1&gt;Assumptions!$AF$47,1,0)</f>
        <v>0</v>
      </c>
      <c r="H44" s="229">
        <f>(H43*Assumptions!$AF44/12)*IF(H1&gt;Assumptions!$AF$47,1,0)</f>
        <v>0</v>
      </c>
      <c r="I44" s="229">
        <f>(I43*Assumptions!$AF44/12)*IF(I1&gt;Assumptions!$AF$47,1,0)</f>
        <v>0</v>
      </c>
      <c r="J44" s="229">
        <f>(J43*Assumptions!$AF44/12)*IF(J1&gt;Assumptions!$AF$47,1,0)</f>
        <v>0</v>
      </c>
      <c r="K44" s="229">
        <f>(K43*Assumptions!$AF44/12)*IF(K1&gt;Assumptions!$AF$47,1,0)</f>
        <v>0</v>
      </c>
      <c r="L44" s="229">
        <f>(L43*Assumptions!$AF44/12)*IF(L1&gt;Assumptions!$AF$47,1,0)</f>
        <v>0</v>
      </c>
      <c r="M44" s="229">
        <f>(M43*Assumptions!$AF44/12)*IF(M1&gt;Assumptions!$AF$47,1,0)</f>
        <v>0</v>
      </c>
      <c r="N44" s="229">
        <f>(N43*Assumptions!$AF44/12)*IF(N1&gt;Assumptions!$AF$47,1,0)</f>
        <v>0</v>
      </c>
      <c r="O44" s="229">
        <f>(O43*Assumptions!$AF44/12)*IF(O1&gt;Assumptions!$AF$47,1,0)</f>
        <v>0</v>
      </c>
      <c r="P44" s="229">
        <f>(P43*Assumptions!$AF44/12)*IF(P1&gt;Assumptions!$AF$47,1,0)</f>
        <v>0</v>
      </c>
      <c r="Q44" s="229">
        <f>(Q43*Assumptions!$AF44/12)*IF(Q1&gt;Assumptions!$AF$47,1,0)</f>
        <v>0</v>
      </c>
      <c r="R44" s="229">
        <f>(R43*Assumptions!$AF44/12)*IF(R1&gt;Assumptions!$AF$47,1,0)</f>
        <v>0</v>
      </c>
      <c r="S44" s="229">
        <f>(S43*Assumptions!$AF44/12)*IF(S1&gt;Assumptions!$AF$47,1,0)</f>
        <v>0</v>
      </c>
      <c r="T44" s="229">
        <f>(T43*Assumptions!$AF44/12)*IF(T1&gt;Assumptions!$AF$47,1,0)</f>
        <v>0</v>
      </c>
      <c r="U44" s="229">
        <f>(U43*Assumptions!$AF44/12)*IF(U1&gt;Assumptions!$AF$47,1,0)</f>
        <v>0</v>
      </c>
      <c r="V44" s="229">
        <f>(V43*Assumptions!$AF44/12)*IF(V1&gt;Assumptions!$AF$47,1,0)</f>
        <v>0</v>
      </c>
      <c r="W44" s="229">
        <f>(W43*Assumptions!$AF44/12)*IF(W1&gt;Assumptions!$AF$47,1,0)</f>
        <v>0</v>
      </c>
      <c r="X44" s="229">
        <f>(X43*Assumptions!$AF44/12)*IF(X1&gt;Assumptions!$AF$47,1,0)</f>
        <v>0</v>
      </c>
      <c r="Y44" s="229">
        <f>(Y43*Assumptions!$AF44/12)*IF(Y1&gt;Assumptions!$AF$47,1,0)</f>
        <v>0</v>
      </c>
      <c r="Z44" s="229">
        <f>(Z43*Assumptions!$AF44/12)*IF(Z1&gt;Assumptions!$AF$47,1,0)</f>
        <v>0</v>
      </c>
      <c r="AA44" s="229">
        <f>(AA43*Assumptions!$AF44/12)*IF(AA1&gt;Assumptions!$AF$47,1,0)</f>
        <v>0</v>
      </c>
      <c r="AB44" s="229">
        <f>(AB43*Assumptions!$AF44/12)*IF(AB1&gt;Assumptions!$AF$47,1,0)</f>
        <v>0</v>
      </c>
      <c r="AC44" s="229">
        <f>(AC43*Assumptions!$AF44/12)*IF(AC1&gt;Assumptions!$AF$47,1,0)</f>
        <v>0</v>
      </c>
      <c r="AD44" s="229">
        <f>(AD43*Assumptions!$AF44/12)*IF(AD1&gt;Assumptions!$AF$47,1,0)</f>
        <v>0</v>
      </c>
      <c r="AE44" s="229">
        <f>(AE43*Assumptions!$AF44/12)*IF(AE1&gt;Assumptions!$AF$47,1,0)</f>
        <v>0</v>
      </c>
      <c r="AF44" s="229">
        <f>(AF43*Assumptions!$AF44/12)*IF(AF1&gt;Assumptions!$AF$47,1,0)</f>
        <v>0</v>
      </c>
      <c r="AG44" s="229">
        <f>(AG43*Assumptions!$AF44/12)*IF(AG1&gt;Assumptions!$AF$47,1,0)</f>
        <v>0</v>
      </c>
      <c r="AH44" s="229">
        <f>(AH43*Assumptions!$AF44/12)*IF(AH1&gt;Assumptions!$AF$47,1,0)</f>
        <v>0</v>
      </c>
      <c r="AI44" s="229">
        <f>(AI43*Assumptions!$AF44/12)*IF(AI1&gt;Assumptions!$AF$47,1,0)</f>
        <v>0</v>
      </c>
      <c r="AJ44" s="229">
        <f>(AJ43*Assumptions!$AF44/12)*IF(AJ1&gt;Assumptions!$AF$47,1,0)</f>
        <v>0</v>
      </c>
      <c r="AK44" s="229">
        <f>(AK43*Assumptions!$AF44/12)*IF(AK1&gt;Assumptions!$AF$47,1,0)</f>
        <v>0</v>
      </c>
      <c r="AL44" s="229">
        <f>(AL43*Assumptions!$AF44/12)*IF(AL1&gt;Assumptions!$AF$47,1,0)</f>
        <v>0</v>
      </c>
      <c r="AM44" s="229">
        <f>(AM43*Assumptions!$AF44/12)*IF(AM1&gt;Assumptions!$AF$47,1,0)</f>
        <v>0</v>
      </c>
      <c r="AN44" s="229">
        <f>(AN43*Assumptions!$AF44/12)*IF(AN1&gt;Assumptions!$AF$47,1,0)</f>
        <v>0</v>
      </c>
      <c r="AO44" s="229">
        <f>(AO43*Assumptions!$AF44/12)*IF(AO1&gt;Assumptions!$AF$47,1,0)</f>
        <v>0</v>
      </c>
      <c r="AP44" s="229">
        <f>(AP43*Assumptions!$AF44/12)*IF(AP1&gt;Assumptions!$AF$47,1,0)</f>
        <v>0</v>
      </c>
      <c r="AQ44" s="229">
        <f>(AQ43*Assumptions!$AF44/12)*IF(AQ1&gt;Assumptions!$AF$47,1,0)</f>
        <v>0</v>
      </c>
      <c r="AR44" s="229">
        <f>(AR43*Assumptions!$AF44/12)*IF(AR1&gt;Assumptions!$AF$47,1,0)</f>
        <v>0</v>
      </c>
      <c r="AS44" s="229">
        <f>(AS43*Assumptions!$AF44/12)*IF(AS1&gt;Assumptions!$AF$47,1,0)</f>
        <v>0</v>
      </c>
      <c r="AT44" s="229">
        <f>(AT43*Assumptions!$AF44/12)*IF(AT1&gt;Assumptions!$AF$47,1,0)</f>
        <v>0</v>
      </c>
      <c r="AU44" s="229">
        <f>(AU43*Assumptions!$AF44/12)*IF(AU1&gt;Assumptions!$AF$47,1,0)</f>
        <v>0</v>
      </c>
      <c r="AV44" s="229">
        <f>(AV43*Assumptions!$AF44/12)*IF(AV1&gt;Assumptions!$AF$47,1,0)</f>
        <v>0</v>
      </c>
      <c r="AW44" s="229">
        <f>(AW43*Assumptions!$AF44/12)*IF(AW1&gt;Assumptions!$AF$47,1,0)</f>
        <v>0</v>
      </c>
      <c r="AX44" s="229">
        <f>(AX43*Assumptions!$AF44/12)*IF(AX1&gt;Assumptions!$AF$47,1,0)</f>
        <v>0</v>
      </c>
      <c r="AY44" s="229">
        <f>(AY43*Assumptions!$AF44/12)*IF(AY1&gt;Assumptions!$AF$47,1,0)</f>
        <v>0</v>
      </c>
      <c r="AZ44" s="229">
        <f>(AZ43*Assumptions!$AF44/12)*IF(AZ1&gt;Assumptions!$AF$47,1,0)</f>
        <v>0</v>
      </c>
      <c r="BA44" s="229">
        <f>(BA43*Assumptions!$AF44/12)*IF(BA1&gt;Assumptions!$AF$47,1,0)</f>
        <v>0</v>
      </c>
      <c r="BB44" s="229">
        <f>(BB43*Assumptions!$AF44/12)*IF(BB1&gt;Assumptions!$AF$47,1,0)</f>
        <v>0</v>
      </c>
      <c r="BC44" s="229">
        <f>(BC43*Assumptions!$AF44/12)*IF(BC1&gt;Assumptions!$AF$47,1,0)</f>
        <v>0</v>
      </c>
      <c r="BD44" s="229">
        <f>(BD43*Assumptions!$AF44/12)*IF(BD1&gt;Assumptions!$AF$47,1,0)</f>
        <v>0</v>
      </c>
      <c r="BE44" s="229">
        <f>(BE43*Assumptions!$AF44/12)*IF(BE1&gt;Assumptions!$AF$47,1,0)</f>
        <v>0</v>
      </c>
      <c r="BF44" s="229">
        <f>(BF43*Assumptions!$AF44/12)*IF(BF1&gt;Assumptions!$AF$47,1,0)</f>
        <v>0</v>
      </c>
      <c r="BG44" s="229">
        <f>(BG43*Assumptions!$AF44/12)*IF(BG1&gt;Assumptions!$AF$47,1,0)</f>
        <v>0</v>
      </c>
      <c r="BH44" s="229">
        <f>(BH43*Assumptions!$AF44/12)*IF(BH1&gt;Assumptions!$AF$47,1,0)</f>
        <v>0</v>
      </c>
      <c r="BI44" s="229">
        <f>(BI43*Assumptions!$AF44/12)*IF(BI1&gt;Assumptions!$AF$47,1,0)</f>
        <v>0</v>
      </c>
      <c r="BJ44" s="229">
        <f>(BJ43*Assumptions!$AF44/12)*IF(BJ1&gt;Assumptions!$AF$47,1,0)</f>
        <v>0</v>
      </c>
      <c r="BK44" s="229">
        <f>(BK43*Assumptions!$AF44/12)*IF(BK1&gt;Assumptions!$AF$47,1,0)</f>
        <v>0</v>
      </c>
      <c r="BL44" s="229">
        <f>(BL43*Assumptions!$AF44/12)*IF(BL1&gt;Assumptions!$AF$47,1,0)</f>
        <v>0</v>
      </c>
      <c r="BM44" s="229">
        <f>(BM43*Assumptions!$AF44/12)*IF(BM1&gt;Assumptions!$AF$47,1,0)</f>
        <v>0</v>
      </c>
      <c r="BN44" s="229">
        <f>(BN43*Assumptions!$AF44/12)*IF(BN1&gt;Assumptions!$AF$47,1,0)</f>
        <v>0</v>
      </c>
      <c r="BO44" s="229">
        <f>(BO43*Assumptions!$AF44/12)*IF(BO1&gt;Assumptions!$AF$47,1,0)</f>
        <v>0</v>
      </c>
      <c r="BP44" s="229">
        <f>(BP43*Assumptions!$AF44/12)*IF(BP1&gt;Assumptions!$AF$47,1,0)</f>
        <v>0</v>
      </c>
      <c r="BQ44" s="229">
        <f>(BQ43*Assumptions!$AF44/12)*IF(BQ1&gt;Assumptions!$AF$47,1,0)</f>
        <v>0</v>
      </c>
      <c r="BR44" s="229">
        <f>(BR43*Assumptions!$AF44/12)*IF(BR1&gt;Assumptions!$AF$47,1,0)</f>
        <v>0</v>
      </c>
      <c r="BS44" s="229">
        <f>(BS43*Assumptions!$AF44/12)*IF(BS1&gt;Assumptions!$AF$47,1,0)</f>
        <v>0</v>
      </c>
      <c r="BT44" s="229">
        <f>(BT43*Assumptions!$AF44/12)*IF(BT1&gt;Assumptions!$AF$47,1,0)</f>
        <v>0</v>
      </c>
      <c r="BU44" s="229">
        <f>(BU43*Assumptions!$AF44/12)*IF(BU1&gt;Assumptions!$AF$47,1,0)</f>
        <v>0</v>
      </c>
      <c r="BV44" s="229">
        <f>(BV43*Assumptions!$AF44/12)*IF(BV1&gt;Assumptions!$AF$47,1,0)</f>
        <v>0</v>
      </c>
      <c r="BW44" s="229">
        <f>(BW43*Assumptions!$AF44/12)*IF(BW1&gt;Assumptions!$AF$47,1,0)</f>
        <v>0</v>
      </c>
      <c r="BX44" s="229">
        <f>(BX43*Assumptions!$AF44/12)*IF(BX1&gt;Assumptions!$AF$47,1,0)</f>
        <v>0</v>
      </c>
      <c r="BY44" s="229">
        <f>(BY43*Assumptions!$AF44/12)*IF(BY1&gt;Assumptions!$AF$47,1,0)</f>
        <v>0</v>
      </c>
      <c r="BZ44" s="229">
        <f>(BZ43*Assumptions!$AF44/12)*IF(BZ1&gt;Assumptions!$AF$47,1,0)</f>
        <v>0</v>
      </c>
      <c r="CA44" s="229">
        <f>(CA43*Assumptions!$AF44/12)*IF(CA1&gt;Assumptions!$AF$47,1,0)</f>
        <v>0</v>
      </c>
      <c r="CB44" s="229">
        <f>(CB43*Assumptions!$AF44/12)*IF(CB1&gt;Assumptions!$AF$47,1,0)</f>
        <v>0</v>
      </c>
      <c r="CC44" s="229">
        <f>(CC43*Assumptions!$AF44/12)*IF(CC1&gt;Assumptions!$AF$47,1,0)</f>
        <v>0</v>
      </c>
      <c r="CD44" s="229">
        <f>(CD43*Assumptions!$AF44/12)*IF(CD1&gt;Assumptions!$AF$47,1,0)</f>
        <v>0</v>
      </c>
      <c r="CE44" s="229">
        <f>(CE43*Assumptions!$AF44/12)*IF(CE1&gt;Assumptions!$AF$47,1,0)</f>
        <v>0</v>
      </c>
      <c r="CF44" s="229">
        <f>(CF43*Assumptions!$AF44/12)*IF(CF1&gt;Assumptions!$AF$47,1,0)</f>
        <v>0</v>
      </c>
      <c r="CG44" s="229">
        <f>(CG43*Assumptions!$AF44/12)*IF(CG1&gt;Assumptions!$AF$47,1,0)</f>
        <v>0</v>
      </c>
      <c r="CH44" s="229">
        <f>(CH43*Assumptions!$AF44/12)*IF(CH1&gt;Assumptions!$AF$47,1,0)</f>
        <v>0</v>
      </c>
      <c r="CI44" s="229">
        <f>(CI43*Assumptions!$AF44/12)*IF(CI1&gt;Assumptions!$AF$47,1,0)</f>
        <v>0</v>
      </c>
      <c r="CJ44" s="229">
        <f>(CJ43*Assumptions!$AF44/12)*IF(CJ1&gt;Assumptions!$AF$47,1,0)</f>
        <v>0</v>
      </c>
      <c r="CK44" s="229">
        <f>(CK43*Assumptions!$AF44/12)*IF(CK1&gt;Assumptions!$AF$47,1,0)</f>
        <v>0</v>
      </c>
      <c r="CL44" s="229">
        <f>(CL43*Assumptions!$AF44/12)*IF(CL1&gt;Assumptions!$AF$47,1,0)</f>
        <v>0</v>
      </c>
      <c r="CM44" s="229">
        <f>(CM43*Assumptions!$AF44/12)*IF(CM1&gt;Assumptions!$AF$47,1,0)</f>
        <v>0</v>
      </c>
      <c r="CN44" s="229">
        <f>(CN43*Assumptions!$AF44/12)*IF(CN1&gt;Assumptions!$AF$47,1,0)</f>
        <v>0</v>
      </c>
      <c r="CO44" s="229">
        <f>(CO43*Assumptions!$AF44/12)*IF(CO1&gt;Assumptions!$AF$47,1,0)</f>
        <v>0</v>
      </c>
      <c r="CP44" s="229">
        <f>(CP43*Assumptions!$AF44/12)*IF(CP1&gt;Assumptions!$AF$47,1,0)</f>
        <v>0</v>
      </c>
      <c r="CQ44" s="229">
        <f>(CQ43*Assumptions!$AF44/12)*IF(CQ1&gt;Assumptions!$AF$47,1,0)</f>
        <v>0</v>
      </c>
      <c r="CR44" s="229">
        <f>(CR43*Assumptions!$AF44/12)*IF(CR1&gt;Assumptions!$AF$47,1,0)</f>
        <v>0</v>
      </c>
      <c r="CS44" s="229">
        <f>(CS43*Assumptions!$AF44/12)*IF(CS1&gt;Assumptions!$AF$47,1,0)</f>
        <v>0</v>
      </c>
      <c r="CT44" s="229">
        <f>(CT43*Assumptions!$AF44/12)*IF(CT1&gt;Assumptions!$AF$47,1,0)</f>
        <v>0</v>
      </c>
      <c r="CU44" s="229">
        <f>(CU43*Assumptions!$AF44/12)*IF(CU1&gt;Assumptions!$AF$47,1,0)</f>
        <v>0</v>
      </c>
      <c r="CV44" s="229">
        <f>(CV43*Assumptions!$AF44/12)*IF(CV1&gt;Assumptions!$AF$47,1,0)</f>
        <v>0</v>
      </c>
      <c r="CW44" s="229">
        <f>(CW43*Assumptions!$AF44/12)*IF(CW1&gt;Assumptions!$AF$47,1,0)</f>
        <v>0</v>
      </c>
      <c r="CX44" s="229">
        <f>(CX43*Assumptions!$AF44/12)*IF(CX1&gt;Assumptions!$AF$47,1,0)</f>
        <v>0</v>
      </c>
      <c r="CY44" s="229">
        <f>(CY43*Assumptions!$AF44/12)*IF(CY1&gt;Assumptions!$AF$47,1,0)</f>
        <v>0</v>
      </c>
      <c r="CZ44" s="229">
        <f>(CZ43*Assumptions!$AF44/12)*IF(CZ1&gt;Assumptions!$AF$47,1,0)</f>
        <v>0</v>
      </c>
      <c r="DA44" s="229">
        <f>(DA43*Assumptions!$AF44/12)*IF(DA1&gt;Assumptions!$AF$47,1,0)</f>
        <v>0</v>
      </c>
      <c r="DB44" s="229">
        <f>(DB43*Assumptions!$AF44/12)*IF(DB1&gt;Assumptions!$AF$47,1,0)</f>
        <v>0</v>
      </c>
      <c r="DC44" s="229">
        <f>(DC43*Assumptions!$AF44/12)*IF(DC1&gt;Assumptions!$AF$47,1,0)</f>
        <v>0</v>
      </c>
      <c r="DD44" s="229">
        <f>(DD43*Assumptions!$AF44/12)*IF(DD1&gt;Assumptions!$AF$47,1,0)</f>
        <v>0</v>
      </c>
      <c r="DE44" s="229">
        <f>(DE43*Assumptions!$AF44/12)*IF(DE1&gt;Assumptions!$AF$47,1,0)</f>
        <v>0</v>
      </c>
      <c r="DF44" s="229">
        <f>(DF43*Assumptions!$AF44/12)*IF(DF1&gt;Assumptions!$AF$47,1,0)</f>
        <v>0</v>
      </c>
      <c r="DG44" s="229">
        <f>(DG43*Assumptions!$AF44/12)*IF(DG1&gt;Assumptions!$AF$47,1,0)</f>
        <v>0</v>
      </c>
      <c r="DH44" s="229">
        <f>(DH43*Assumptions!$AF44/12)*IF(DH1&gt;Assumptions!$AF$47,1,0)</f>
        <v>0</v>
      </c>
      <c r="DI44" s="229">
        <f>(DI43*Assumptions!$AF44/12)*IF(DI1&gt;Assumptions!$AF$47,1,0)</f>
        <v>0</v>
      </c>
      <c r="DJ44" s="229">
        <f>(DJ43*Assumptions!$AF44/12)*IF(DJ1&gt;Assumptions!$AF$47,1,0)</f>
        <v>0</v>
      </c>
      <c r="DK44" s="229">
        <f>(DK43*Assumptions!$AF44/12)*IF(DK1&gt;Assumptions!$AF$47,1,0)</f>
        <v>0</v>
      </c>
      <c r="DL44" s="229">
        <f>(DL43*Assumptions!$AF44/12)*IF(DL1&gt;Assumptions!$AF$47,1,0)</f>
        <v>0</v>
      </c>
      <c r="DM44" s="229">
        <f>(DM43*Assumptions!$AF44/12)*IF(DM1&gt;Assumptions!$AF$47,1,0)</f>
        <v>0</v>
      </c>
      <c r="DN44" s="229">
        <f>(DN43*Assumptions!$AF44/12)*IF(DN1&gt;Assumptions!$AF$47,1,0)</f>
        <v>0</v>
      </c>
      <c r="DO44" s="229">
        <f>(DO43*Assumptions!$AF44/12)*IF(DO1&gt;Assumptions!$AF$47,1,0)</f>
        <v>0</v>
      </c>
      <c r="DP44" s="229">
        <f>(DP43*Assumptions!$AF44/12)*IF(DP1&gt;Assumptions!$AF$47,1,0)</f>
        <v>0</v>
      </c>
      <c r="DQ44" s="229">
        <f>(DQ43*Assumptions!$AF44/12)*IF(DQ1&gt;Assumptions!$AF$47,1,0)</f>
        <v>0</v>
      </c>
      <c r="DR44" s="229">
        <f>(DR43*Assumptions!$AF44/12)*IF(DR1&gt;Assumptions!$AF$47,1,0)</f>
        <v>0</v>
      </c>
      <c r="DS44" s="229">
        <f>(DS43*Assumptions!$AF44/12)*IF(DS1&gt;Assumptions!$AF$47,1,0)</f>
        <v>0</v>
      </c>
      <c r="DT44" s="229">
        <f>(DT43*Assumptions!$AF44/12)*IF(DT1&gt;Assumptions!$AF$47,1,0)</f>
        <v>0</v>
      </c>
      <c r="DU44" s="229">
        <f>(DU43*Assumptions!$AF44/12)*IF(DU1&gt;Assumptions!$AF$47,1,0)</f>
        <v>0</v>
      </c>
      <c r="DV44" s="229">
        <f>(DV43*Assumptions!$AF44/12)*IF(DV1&gt;Assumptions!$AF$47,1,0)</f>
        <v>0</v>
      </c>
      <c r="DW44" s="229">
        <f>(DW43*Assumptions!$AF44/12)*IF(DW1&gt;Assumptions!$AF$47,1,0)</f>
        <v>0</v>
      </c>
      <c r="DX44" s="229">
        <f>(DX43*Assumptions!$AF44/12)*IF(DX1&gt;Assumptions!$AF$47,1,0)</f>
        <v>0</v>
      </c>
      <c r="DY44" s="229">
        <f>(DY43*Assumptions!$AF44/12)*IF(DY1&gt;Assumptions!$AF$47,1,0)</f>
        <v>0</v>
      </c>
      <c r="DZ44" s="229">
        <f>(DZ43*Assumptions!$AF44/12)*IF(DZ1&gt;Assumptions!$AF$47,1,0)</f>
        <v>0</v>
      </c>
      <c r="EA44" s="229">
        <f>(EA43*Assumptions!$AF44/12)*IF(EA1&gt;Assumptions!$AF$47,1,0)</f>
        <v>0</v>
      </c>
      <c r="EB44" s="229">
        <f>(EB43*Assumptions!$AF44/12)*IF(EB1&gt;Assumptions!$AF$47,1,0)</f>
        <v>0</v>
      </c>
      <c r="EC44" s="229">
        <f>(EC43*Assumptions!$AF44/12)*IF(EC1&gt;Assumptions!$AF$47,1,0)</f>
        <v>0</v>
      </c>
      <c r="ED44" s="229">
        <f>(ED43*Assumptions!$AF44/12)*IF(ED1&gt;Assumptions!$AF$47,1,0)</f>
        <v>0</v>
      </c>
      <c r="EE44" s="229">
        <f>(EE43*Assumptions!$AF44/12)*IF(EE1&gt;Assumptions!$AF$47,1,0)</f>
        <v>0</v>
      </c>
    </row>
    <row r="45" ht="15.75" customHeight="1">
      <c r="A45" s="1"/>
      <c r="B45" s="1"/>
      <c r="C45" s="1" t="s">
        <v>213</v>
      </c>
      <c r="D45" s="229">
        <f t="shared" ref="D45:EE45" si="8">D46-D44</f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8"/>
        <v>0</v>
      </c>
      <c r="O45" s="229">
        <f t="shared" si="8"/>
        <v>0</v>
      </c>
      <c r="P45" s="229">
        <f t="shared" si="8"/>
        <v>0</v>
      </c>
      <c r="Q45" s="229">
        <f t="shared" si="8"/>
        <v>0</v>
      </c>
      <c r="R45" s="229">
        <f t="shared" si="8"/>
        <v>0</v>
      </c>
      <c r="S45" s="229">
        <f t="shared" si="8"/>
        <v>0</v>
      </c>
      <c r="T45" s="229">
        <f t="shared" si="8"/>
        <v>0</v>
      </c>
      <c r="U45" s="229">
        <f t="shared" si="8"/>
        <v>0</v>
      </c>
      <c r="V45" s="229">
        <f t="shared" si="8"/>
        <v>0</v>
      </c>
      <c r="W45" s="229">
        <f t="shared" si="8"/>
        <v>0</v>
      </c>
      <c r="X45" s="229">
        <f t="shared" si="8"/>
        <v>0</v>
      </c>
      <c r="Y45" s="229">
        <f t="shared" si="8"/>
        <v>0</v>
      </c>
      <c r="Z45" s="229">
        <f t="shared" si="8"/>
        <v>0</v>
      </c>
      <c r="AA45" s="229">
        <f t="shared" si="8"/>
        <v>0</v>
      </c>
      <c r="AB45" s="229">
        <f t="shared" si="8"/>
        <v>0</v>
      </c>
      <c r="AC45" s="229">
        <f t="shared" si="8"/>
        <v>0</v>
      </c>
      <c r="AD45" s="229">
        <f t="shared" si="8"/>
        <v>0</v>
      </c>
      <c r="AE45" s="229">
        <f t="shared" si="8"/>
        <v>0</v>
      </c>
      <c r="AF45" s="229">
        <f t="shared" si="8"/>
        <v>0</v>
      </c>
      <c r="AG45" s="229">
        <f t="shared" si="8"/>
        <v>0</v>
      </c>
      <c r="AH45" s="229">
        <f t="shared" si="8"/>
        <v>0</v>
      </c>
      <c r="AI45" s="229">
        <f t="shared" si="8"/>
        <v>0</v>
      </c>
      <c r="AJ45" s="229">
        <f t="shared" si="8"/>
        <v>0</v>
      </c>
      <c r="AK45" s="229">
        <f t="shared" si="8"/>
        <v>0</v>
      </c>
      <c r="AL45" s="229">
        <f t="shared" si="8"/>
        <v>0</v>
      </c>
      <c r="AM45" s="229">
        <f t="shared" si="8"/>
        <v>0</v>
      </c>
      <c r="AN45" s="229">
        <f t="shared" si="8"/>
        <v>0</v>
      </c>
      <c r="AO45" s="229">
        <f t="shared" si="8"/>
        <v>0</v>
      </c>
      <c r="AP45" s="229">
        <f t="shared" si="8"/>
        <v>0</v>
      </c>
      <c r="AQ45" s="229">
        <f t="shared" si="8"/>
        <v>0</v>
      </c>
      <c r="AR45" s="229">
        <f t="shared" si="8"/>
        <v>0</v>
      </c>
      <c r="AS45" s="229">
        <f t="shared" si="8"/>
        <v>0</v>
      </c>
      <c r="AT45" s="229">
        <f t="shared" si="8"/>
        <v>0</v>
      </c>
      <c r="AU45" s="229">
        <f t="shared" si="8"/>
        <v>0</v>
      </c>
      <c r="AV45" s="229">
        <f t="shared" si="8"/>
        <v>0</v>
      </c>
      <c r="AW45" s="229">
        <f t="shared" si="8"/>
        <v>0</v>
      </c>
      <c r="AX45" s="229">
        <f t="shared" si="8"/>
        <v>0</v>
      </c>
      <c r="AY45" s="229">
        <f t="shared" si="8"/>
        <v>0</v>
      </c>
      <c r="AZ45" s="229">
        <f t="shared" si="8"/>
        <v>0</v>
      </c>
      <c r="BA45" s="229">
        <f t="shared" si="8"/>
        <v>0</v>
      </c>
      <c r="BB45" s="229">
        <f t="shared" si="8"/>
        <v>0</v>
      </c>
      <c r="BC45" s="229">
        <f t="shared" si="8"/>
        <v>0</v>
      </c>
      <c r="BD45" s="229">
        <f t="shared" si="8"/>
        <v>0</v>
      </c>
      <c r="BE45" s="229">
        <f t="shared" si="8"/>
        <v>0</v>
      </c>
      <c r="BF45" s="229">
        <f t="shared" si="8"/>
        <v>0</v>
      </c>
      <c r="BG45" s="229">
        <f t="shared" si="8"/>
        <v>0</v>
      </c>
      <c r="BH45" s="229">
        <f t="shared" si="8"/>
        <v>0</v>
      </c>
      <c r="BI45" s="229">
        <f t="shared" si="8"/>
        <v>0</v>
      </c>
      <c r="BJ45" s="229">
        <f t="shared" si="8"/>
        <v>0</v>
      </c>
      <c r="BK45" s="229">
        <f t="shared" si="8"/>
        <v>0</v>
      </c>
      <c r="BL45" s="229">
        <f t="shared" si="8"/>
        <v>0</v>
      </c>
      <c r="BM45" s="229">
        <f t="shared" si="8"/>
        <v>0</v>
      </c>
      <c r="BN45" s="229">
        <f t="shared" si="8"/>
        <v>0</v>
      </c>
      <c r="BO45" s="229">
        <f t="shared" si="8"/>
        <v>0</v>
      </c>
      <c r="BP45" s="229">
        <f t="shared" si="8"/>
        <v>0</v>
      </c>
      <c r="BQ45" s="229">
        <f t="shared" si="8"/>
        <v>0</v>
      </c>
      <c r="BR45" s="229">
        <f t="shared" si="8"/>
        <v>0</v>
      </c>
      <c r="BS45" s="229">
        <f t="shared" si="8"/>
        <v>0</v>
      </c>
      <c r="BT45" s="229">
        <f t="shared" si="8"/>
        <v>0</v>
      </c>
      <c r="BU45" s="229">
        <f t="shared" si="8"/>
        <v>0</v>
      </c>
      <c r="BV45" s="229">
        <f t="shared" si="8"/>
        <v>0</v>
      </c>
      <c r="BW45" s="229">
        <f t="shared" si="8"/>
        <v>0</v>
      </c>
      <c r="BX45" s="229">
        <f t="shared" si="8"/>
        <v>0</v>
      </c>
      <c r="BY45" s="229">
        <f t="shared" si="8"/>
        <v>0</v>
      </c>
      <c r="BZ45" s="229">
        <f t="shared" si="8"/>
        <v>0</v>
      </c>
      <c r="CA45" s="229">
        <f t="shared" si="8"/>
        <v>0</v>
      </c>
      <c r="CB45" s="229">
        <f t="shared" si="8"/>
        <v>0</v>
      </c>
      <c r="CC45" s="229">
        <f t="shared" si="8"/>
        <v>0</v>
      </c>
      <c r="CD45" s="229">
        <f t="shared" si="8"/>
        <v>0</v>
      </c>
      <c r="CE45" s="229">
        <f t="shared" si="8"/>
        <v>0</v>
      </c>
      <c r="CF45" s="229">
        <f t="shared" si="8"/>
        <v>0</v>
      </c>
      <c r="CG45" s="229">
        <f t="shared" si="8"/>
        <v>0</v>
      </c>
      <c r="CH45" s="229">
        <f t="shared" si="8"/>
        <v>0</v>
      </c>
      <c r="CI45" s="229">
        <f t="shared" si="8"/>
        <v>0</v>
      </c>
      <c r="CJ45" s="229">
        <f t="shared" si="8"/>
        <v>0</v>
      </c>
      <c r="CK45" s="229">
        <f t="shared" si="8"/>
        <v>0</v>
      </c>
      <c r="CL45" s="229">
        <f t="shared" si="8"/>
        <v>0</v>
      </c>
      <c r="CM45" s="229">
        <f t="shared" si="8"/>
        <v>0</v>
      </c>
      <c r="CN45" s="229">
        <f t="shared" si="8"/>
        <v>0</v>
      </c>
      <c r="CO45" s="229">
        <f t="shared" si="8"/>
        <v>0</v>
      </c>
      <c r="CP45" s="229">
        <f t="shared" si="8"/>
        <v>0</v>
      </c>
      <c r="CQ45" s="229">
        <f t="shared" si="8"/>
        <v>0</v>
      </c>
      <c r="CR45" s="229">
        <f t="shared" si="8"/>
        <v>0</v>
      </c>
      <c r="CS45" s="229">
        <f t="shared" si="8"/>
        <v>0</v>
      </c>
      <c r="CT45" s="229">
        <f t="shared" si="8"/>
        <v>0</v>
      </c>
      <c r="CU45" s="229">
        <f t="shared" si="8"/>
        <v>0</v>
      </c>
      <c r="CV45" s="229">
        <f t="shared" si="8"/>
        <v>0</v>
      </c>
      <c r="CW45" s="229">
        <f t="shared" si="8"/>
        <v>0</v>
      </c>
      <c r="CX45" s="229">
        <f t="shared" si="8"/>
        <v>0</v>
      </c>
      <c r="CY45" s="229">
        <f t="shared" si="8"/>
        <v>0</v>
      </c>
      <c r="CZ45" s="229">
        <f t="shared" si="8"/>
        <v>0</v>
      </c>
      <c r="DA45" s="229">
        <f t="shared" si="8"/>
        <v>0</v>
      </c>
      <c r="DB45" s="229">
        <f t="shared" si="8"/>
        <v>0</v>
      </c>
      <c r="DC45" s="229">
        <f t="shared" si="8"/>
        <v>0</v>
      </c>
      <c r="DD45" s="229">
        <f t="shared" si="8"/>
        <v>0</v>
      </c>
      <c r="DE45" s="229">
        <f t="shared" si="8"/>
        <v>0</v>
      </c>
      <c r="DF45" s="229">
        <f t="shared" si="8"/>
        <v>0</v>
      </c>
      <c r="DG45" s="229">
        <f t="shared" si="8"/>
        <v>0</v>
      </c>
      <c r="DH45" s="229">
        <f t="shared" si="8"/>
        <v>0</v>
      </c>
      <c r="DI45" s="229">
        <f t="shared" si="8"/>
        <v>0</v>
      </c>
      <c r="DJ45" s="229">
        <f t="shared" si="8"/>
        <v>0</v>
      </c>
      <c r="DK45" s="229">
        <f t="shared" si="8"/>
        <v>0</v>
      </c>
      <c r="DL45" s="229">
        <f t="shared" si="8"/>
        <v>0</v>
      </c>
      <c r="DM45" s="229">
        <f t="shared" si="8"/>
        <v>0</v>
      </c>
      <c r="DN45" s="229">
        <f t="shared" si="8"/>
        <v>0</v>
      </c>
      <c r="DO45" s="229">
        <f t="shared" si="8"/>
        <v>0</v>
      </c>
      <c r="DP45" s="229">
        <f t="shared" si="8"/>
        <v>0</v>
      </c>
      <c r="DQ45" s="229">
        <f t="shared" si="8"/>
        <v>0</v>
      </c>
      <c r="DR45" s="229">
        <f t="shared" si="8"/>
        <v>0</v>
      </c>
      <c r="DS45" s="229">
        <f t="shared" si="8"/>
        <v>0</v>
      </c>
      <c r="DT45" s="229">
        <f t="shared" si="8"/>
        <v>0</v>
      </c>
      <c r="DU45" s="229">
        <f t="shared" si="8"/>
        <v>0</v>
      </c>
      <c r="DV45" s="229">
        <f t="shared" si="8"/>
        <v>0</v>
      </c>
      <c r="DW45" s="229">
        <f t="shared" si="8"/>
        <v>0</v>
      </c>
      <c r="DX45" s="229">
        <f t="shared" si="8"/>
        <v>0</v>
      </c>
      <c r="DY45" s="229">
        <f t="shared" si="8"/>
        <v>0</v>
      </c>
      <c r="DZ45" s="229">
        <f t="shared" si="8"/>
        <v>0</v>
      </c>
      <c r="EA45" s="229">
        <f t="shared" si="8"/>
        <v>0</v>
      </c>
      <c r="EB45" s="229">
        <f t="shared" si="8"/>
        <v>0</v>
      </c>
      <c r="EC45" s="229">
        <f t="shared" si="8"/>
        <v>0</v>
      </c>
      <c r="ED45" s="229">
        <f t="shared" si="8"/>
        <v>0</v>
      </c>
      <c r="EE45" s="229">
        <f t="shared" si="8"/>
        <v>0</v>
      </c>
    </row>
    <row r="46" ht="15.75" customHeight="1">
      <c r="A46" s="1"/>
      <c r="B46" s="1"/>
      <c r="C46" s="1" t="s">
        <v>214</v>
      </c>
      <c r="D46" s="229">
        <f>-PMT(Assumptions!$AF44/12,Assumptions!$AF45*12,Assumptions!$AF42)*IF(D1&gt;Assumptions!$AF$47,1,0)</f>
        <v>0</v>
      </c>
      <c r="E46" s="229">
        <f>-PMT(Assumptions!$AF44/12,Assumptions!$AF45*12,Assumptions!$AF42)*IF(E1&gt;Assumptions!$AF$47,1,0)</f>
        <v>0</v>
      </c>
      <c r="F46" s="229">
        <f>-PMT(Assumptions!$AF44/12,Assumptions!$AF45*12,Assumptions!$AF42)*IF(F1&gt;Assumptions!$AF$47,1,0)</f>
        <v>0</v>
      </c>
      <c r="G46" s="229">
        <f>-PMT(Assumptions!$AF44/12,Assumptions!$AF45*12,Assumptions!$AF42)*IF(G1&gt;Assumptions!$AF$47,1,0)</f>
        <v>0</v>
      </c>
      <c r="H46" s="229">
        <f>-PMT(Assumptions!$AF44/12,Assumptions!$AF45*12,Assumptions!$AF42)*IF(H1&gt;Assumptions!$AF$47,1,0)</f>
        <v>0</v>
      </c>
      <c r="I46" s="229">
        <f>-PMT(Assumptions!$AF44/12,Assumptions!$AF45*12,Assumptions!$AF42)*IF(I1&gt;Assumptions!$AF$47,1,0)</f>
        <v>0</v>
      </c>
      <c r="J46" s="229">
        <f>-PMT(Assumptions!$AF44/12,Assumptions!$AF45*12,Assumptions!$AF42)*IF(J1&gt;Assumptions!$AF$47,1,0)</f>
        <v>0</v>
      </c>
      <c r="K46" s="229">
        <f>-PMT(Assumptions!$AF44/12,Assumptions!$AF45*12,Assumptions!$AF42)*IF(K1&gt;Assumptions!$AF$47,1,0)</f>
        <v>0</v>
      </c>
      <c r="L46" s="229">
        <f>-PMT(Assumptions!$AF44/12,Assumptions!$AF45*12,Assumptions!$AF42)*IF(L1&gt;Assumptions!$AF$47,1,0)</f>
        <v>0</v>
      </c>
      <c r="M46" s="229">
        <f>-PMT(Assumptions!$AF44/12,Assumptions!$AF45*12,Assumptions!$AF42)*IF(M1&gt;Assumptions!$AF$47,1,0)</f>
        <v>0</v>
      </c>
      <c r="N46" s="229">
        <f>-PMT(Assumptions!$AF44/12,Assumptions!$AF45*12,Assumptions!$AF42)*IF(N1&gt;Assumptions!$AF$47,1,0)</f>
        <v>0</v>
      </c>
      <c r="O46" s="229">
        <f>-PMT(Assumptions!$AF44/12,Assumptions!$AF45*12,Assumptions!$AF42)*IF(O1&gt;Assumptions!$AF$47,1,0)</f>
        <v>0</v>
      </c>
      <c r="P46" s="229">
        <f>-PMT(Assumptions!$AF44/12,Assumptions!$AF45*12,Assumptions!$AF42)*IF(P1&gt;Assumptions!$AF$47,1,0)</f>
        <v>0</v>
      </c>
      <c r="Q46" s="229">
        <f>-PMT(Assumptions!$AF44/12,Assumptions!$AF45*12,Assumptions!$AF42)*IF(Q1&gt;Assumptions!$AF$47,1,0)</f>
        <v>0</v>
      </c>
      <c r="R46" s="229">
        <f>-PMT(Assumptions!$AF44/12,Assumptions!$AF45*12,Assumptions!$AF42)*IF(R1&gt;Assumptions!$AF$47,1,0)</f>
        <v>0</v>
      </c>
      <c r="S46" s="229">
        <f>-PMT(Assumptions!$AF44/12,Assumptions!$AF45*12,Assumptions!$AF42)*IF(S1&gt;Assumptions!$AF$47,1,0)</f>
        <v>0</v>
      </c>
      <c r="T46" s="229">
        <f>-PMT(Assumptions!$AF44/12,Assumptions!$AF45*12,Assumptions!$AF42)*IF(T1&gt;Assumptions!$AF$47,1,0)</f>
        <v>0</v>
      </c>
      <c r="U46" s="229">
        <f>-PMT(Assumptions!$AF44/12,Assumptions!$AF45*12,Assumptions!$AF42)*IF(U1&gt;Assumptions!$AF$47,1,0)</f>
        <v>0</v>
      </c>
      <c r="V46" s="229">
        <f>-PMT(Assumptions!$AF44/12,Assumptions!$AF45*12,Assumptions!$AF42)*IF(V1&gt;Assumptions!$AF$47,1,0)</f>
        <v>0</v>
      </c>
      <c r="W46" s="229">
        <f>-PMT(Assumptions!$AF44/12,Assumptions!$AF45*12,Assumptions!$AF42)*IF(W1&gt;Assumptions!$AF$47,1,0)</f>
        <v>0</v>
      </c>
      <c r="X46" s="229">
        <f>-PMT(Assumptions!$AF44/12,Assumptions!$AF45*12,Assumptions!$AF42)*IF(X1&gt;Assumptions!$AF$47,1,0)</f>
        <v>0</v>
      </c>
      <c r="Y46" s="229">
        <f>-PMT(Assumptions!$AF44/12,Assumptions!$AF45*12,Assumptions!$AF42)*IF(Y1&gt;Assumptions!$AF$47,1,0)</f>
        <v>0</v>
      </c>
      <c r="Z46" s="229">
        <f>-PMT(Assumptions!$AF44/12,Assumptions!$AF45*12,Assumptions!$AF42)*IF(Z1&gt;Assumptions!$AF$47,1,0)</f>
        <v>0</v>
      </c>
      <c r="AA46" s="229">
        <f>-PMT(Assumptions!$AF44/12,Assumptions!$AF45*12,Assumptions!$AF42)*IF(AA1&gt;Assumptions!$AF$47,1,0)</f>
        <v>0</v>
      </c>
      <c r="AB46" s="229">
        <f>-PMT(Assumptions!$AF44/12,Assumptions!$AF45*12,Assumptions!$AF42)*IF(AB1&gt;Assumptions!$AF$47,1,0)</f>
        <v>0</v>
      </c>
      <c r="AC46" s="229">
        <f>-PMT(Assumptions!$AF44/12,Assumptions!$AF45*12,Assumptions!$AF42)*IF(AC1&gt;Assumptions!$AF$47,1,0)</f>
        <v>0</v>
      </c>
      <c r="AD46" s="229">
        <f>-PMT(Assumptions!$AF44/12,Assumptions!$AF45*12,Assumptions!$AF42)*IF(AD1&gt;Assumptions!$AF$47,1,0)</f>
        <v>0</v>
      </c>
      <c r="AE46" s="229">
        <f>-PMT(Assumptions!$AF44/12,Assumptions!$AF45*12,Assumptions!$AF42)*IF(AE1&gt;Assumptions!$AF$47,1,0)</f>
        <v>0</v>
      </c>
      <c r="AF46" s="229">
        <f>-PMT(Assumptions!$AF44/12,Assumptions!$AF45*12,Assumptions!$AF42)*IF(AF1&gt;Assumptions!$AF$47,1,0)</f>
        <v>0</v>
      </c>
      <c r="AG46" s="229">
        <f>-PMT(Assumptions!$AF44/12,Assumptions!$AF45*12,Assumptions!$AF42)*IF(AG1&gt;Assumptions!$AF$47,1,0)</f>
        <v>0</v>
      </c>
      <c r="AH46" s="229">
        <f>-PMT(Assumptions!$AF44/12,Assumptions!$AF45*12,Assumptions!$AF42)*IF(AH1&gt;Assumptions!$AF$47,1,0)</f>
        <v>0</v>
      </c>
      <c r="AI46" s="229">
        <f>-PMT(Assumptions!$AF44/12,Assumptions!$AF45*12,Assumptions!$AF42)*IF(AI1&gt;Assumptions!$AF$47,1,0)</f>
        <v>0</v>
      </c>
      <c r="AJ46" s="229">
        <f>-PMT(Assumptions!$AF44/12,Assumptions!$AF45*12,Assumptions!$AF42)*IF(AJ1&gt;Assumptions!$AF$47,1,0)</f>
        <v>0</v>
      </c>
      <c r="AK46" s="229">
        <f>-PMT(Assumptions!$AF44/12,Assumptions!$AF45*12,Assumptions!$AF42)*IF(AK1&gt;Assumptions!$AF$47,1,0)</f>
        <v>0</v>
      </c>
      <c r="AL46" s="229">
        <f>-PMT(Assumptions!$AF44/12,Assumptions!$AF45*12,Assumptions!$AF42)*IF(AL1&gt;Assumptions!$AF$47,1,0)</f>
        <v>0</v>
      </c>
      <c r="AM46" s="229">
        <f>-PMT(Assumptions!$AF44/12,Assumptions!$AF45*12,Assumptions!$AF42)*IF(AM1&gt;Assumptions!$AF$47,1,0)</f>
        <v>0</v>
      </c>
      <c r="AN46" s="229">
        <f>-PMT(Assumptions!$AF44/12,Assumptions!$AF45*12,Assumptions!$AF42)*IF(AN1&gt;Assumptions!$AF$47,1,0)</f>
        <v>0</v>
      </c>
      <c r="AO46" s="229">
        <f>-PMT(Assumptions!$AF44/12,Assumptions!$AF45*12,Assumptions!$AF42)*IF(AO1&gt;Assumptions!$AF$47,1,0)</f>
        <v>0</v>
      </c>
      <c r="AP46" s="229">
        <f>-PMT(Assumptions!$AF44/12,Assumptions!$AF45*12,Assumptions!$AF42)*IF(AP1&gt;Assumptions!$AF$47,1,0)</f>
        <v>0</v>
      </c>
      <c r="AQ46" s="229">
        <f>-PMT(Assumptions!$AF44/12,Assumptions!$AF45*12,Assumptions!$AF42)*IF(AQ1&gt;Assumptions!$AF$47,1,0)</f>
        <v>0</v>
      </c>
      <c r="AR46" s="229">
        <f>-PMT(Assumptions!$AF44/12,Assumptions!$AF45*12,Assumptions!$AF42)*IF(AR1&gt;Assumptions!$AF$47,1,0)</f>
        <v>0</v>
      </c>
      <c r="AS46" s="229">
        <f>-PMT(Assumptions!$AF44/12,Assumptions!$AF45*12,Assumptions!$AF42)*IF(AS1&gt;Assumptions!$AF$47,1,0)</f>
        <v>0</v>
      </c>
      <c r="AT46" s="229">
        <f>-PMT(Assumptions!$AF44/12,Assumptions!$AF45*12,Assumptions!$AF42)*IF(AT1&gt;Assumptions!$AF$47,1,0)</f>
        <v>0</v>
      </c>
      <c r="AU46" s="229">
        <f>-PMT(Assumptions!$AF44/12,Assumptions!$AF45*12,Assumptions!$AF42)*IF(AU1&gt;Assumptions!$AF$47,1,0)</f>
        <v>0</v>
      </c>
      <c r="AV46" s="229">
        <f>-PMT(Assumptions!$AF44/12,Assumptions!$AF45*12,Assumptions!$AF42)*IF(AV1&gt;Assumptions!$AF$47,1,0)</f>
        <v>0</v>
      </c>
      <c r="AW46" s="229">
        <f>-PMT(Assumptions!$AF44/12,Assumptions!$AF45*12,Assumptions!$AF42)*IF(AW1&gt;Assumptions!$AF$47,1,0)</f>
        <v>0</v>
      </c>
      <c r="AX46" s="229">
        <f>-PMT(Assumptions!$AF44/12,Assumptions!$AF45*12,Assumptions!$AF42)*IF(AX1&gt;Assumptions!$AF$47,1,0)</f>
        <v>0</v>
      </c>
      <c r="AY46" s="229">
        <f>-PMT(Assumptions!$AF44/12,Assumptions!$AF45*12,Assumptions!$AF42)*IF(AY1&gt;Assumptions!$AF$47,1,0)</f>
        <v>0</v>
      </c>
      <c r="AZ46" s="229">
        <f>-PMT(Assumptions!$AF44/12,Assumptions!$AF45*12,Assumptions!$AF42)*IF(AZ1&gt;Assumptions!$AF$47,1,0)</f>
        <v>0</v>
      </c>
      <c r="BA46" s="229">
        <f>-PMT(Assumptions!$AF44/12,Assumptions!$AF45*12,Assumptions!$AF42)*IF(BA1&gt;Assumptions!$AF$47,1,0)</f>
        <v>0</v>
      </c>
      <c r="BB46" s="229">
        <f>-PMT(Assumptions!$AF44/12,Assumptions!$AF45*12,Assumptions!$AF42)*IF(BB1&gt;Assumptions!$AF$47,1,0)</f>
        <v>0</v>
      </c>
      <c r="BC46" s="229">
        <f>-PMT(Assumptions!$AF44/12,Assumptions!$AF45*12,Assumptions!$AF42)*IF(BC1&gt;Assumptions!$AF$47,1,0)</f>
        <v>0</v>
      </c>
      <c r="BD46" s="229">
        <f>-PMT(Assumptions!$AF44/12,Assumptions!$AF45*12,Assumptions!$AF42)*IF(BD1&gt;Assumptions!$AF$47,1,0)</f>
        <v>0</v>
      </c>
      <c r="BE46" s="229">
        <f>-PMT(Assumptions!$AF44/12,Assumptions!$AF45*12,Assumptions!$AF42)*IF(BE1&gt;Assumptions!$AF$47,1,0)</f>
        <v>0</v>
      </c>
      <c r="BF46" s="229">
        <f>-PMT(Assumptions!$AF44/12,Assumptions!$AF45*12,Assumptions!$AF42)*IF(BF1&gt;Assumptions!$AF$47,1,0)</f>
        <v>0</v>
      </c>
      <c r="BG46" s="229">
        <f>-PMT(Assumptions!$AF44/12,Assumptions!$AF45*12,Assumptions!$AF42)*IF(BG1&gt;Assumptions!$AF$47,1,0)</f>
        <v>0</v>
      </c>
      <c r="BH46" s="229">
        <f>-PMT(Assumptions!$AF44/12,Assumptions!$AF45*12,Assumptions!$AF42)*IF(BH1&gt;Assumptions!$AF$47,1,0)</f>
        <v>0</v>
      </c>
      <c r="BI46" s="229">
        <f>-PMT(Assumptions!$AF44/12,Assumptions!$AF45*12,Assumptions!$AF42)*IF(BI1&gt;Assumptions!$AF$47,1,0)</f>
        <v>0</v>
      </c>
      <c r="BJ46" s="229">
        <f>-PMT(Assumptions!$AF44/12,Assumptions!$AF45*12,Assumptions!$AF42)*IF(BJ1&gt;Assumptions!$AF$47,1,0)</f>
        <v>0</v>
      </c>
      <c r="BK46" s="229">
        <f>-PMT(Assumptions!$AF44/12,Assumptions!$AF45*12,Assumptions!$AF42)*IF(BK1&gt;Assumptions!$AF$47,1,0)</f>
        <v>0</v>
      </c>
      <c r="BL46" s="229">
        <f>-PMT(Assumptions!$AF44/12,Assumptions!$AF45*12,Assumptions!$AF42)*IF(BL1&gt;Assumptions!$AF$47,1,0)</f>
        <v>0</v>
      </c>
      <c r="BM46" s="229">
        <f>-PMT(Assumptions!$AF44/12,Assumptions!$AF45*12,Assumptions!$AF42)*IF(BM1&gt;Assumptions!$AF$47,1,0)</f>
        <v>0</v>
      </c>
      <c r="BN46" s="229">
        <f>-PMT(Assumptions!$AF44/12,Assumptions!$AF45*12,Assumptions!$AF42)*IF(BN1&gt;Assumptions!$AF$47,1,0)</f>
        <v>0</v>
      </c>
      <c r="BO46" s="229">
        <f>-PMT(Assumptions!$AF44/12,Assumptions!$AF45*12,Assumptions!$AF42)*IF(BO1&gt;Assumptions!$AF$47,1,0)</f>
        <v>0</v>
      </c>
      <c r="BP46" s="229">
        <f>-PMT(Assumptions!$AF44/12,Assumptions!$AF45*12,Assumptions!$AF42)*IF(BP1&gt;Assumptions!$AF$47,1,0)</f>
        <v>0</v>
      </c>
      <c r="BQ46" s="229">
        <f>-PMT(Assumptions!$AF44/12,Assumptions!$AF45*12,Assumptions!$AF42)*IF(BQ1&gt;Assumptions!$AF$47,1,0)</f>
        <v>0</v>
      </c>
      <c r="BR46" s="229">
        <f>-PMT(Assumptions!$AF44/12,Assumptions!$AF45*12,Assumptions!$AF42)*IF(BR1&gt;Assumptions!$AF$47,1,0)</f>
        <v>0</v>
      </c>
      <c r="BS46" s="229">
        <f>-PMT(Assumptions!$AF44/12,Assumptions!$AF45*12,Assumptions!$AF42)*IF(BS1&gt;Assumptions!$AF$47,1,0)</f>
        <v>0</v>
      </c>
      <c r="BT46" s="229">
        <f>-PMT(Assumptions!$AF44/12,Assumptions!$AF45*12,Assumptions!$AF42)*IF(BT1&gt;Assumptions!$AF$47,1,0)</f>
        <v>0</v>
      </c>
      <c r="BU46" s="229">
        <f>-PMT(Assumptions!$AF44/12,Assumptions!$AF45*12,Assumptions!$AF42)*IF(BU1&gt;Assumptions!$AF$47,1,0)</f>
        <v>0</v>
      </c>
      <c r="BV46" s="229">
        <f>-PMT(Assumptions!$AF44/12,Assumptions!$AF45*12,Assumptions!$AF42)*IF(BV1&gt;Assumptions!$AF$47,1,0)</f>
        <v>0</v>
      </c>
      <c r="BW46" s="229">
        <f>-PMT(Assumptions!$AF44/12,Assumptions!$AF45*12,Assumptions!$AF42)*IF(BW1&gt;Assumptions!$AF$47,1,0)</f>
        <v>0</v>
      </c>
      <c r="BX46" s="229">
        <f>-PMT(Assumptions!$AF44/12,Assumptions!$AF45*12,Assumptions!$AF42)*IF(BX1&gt;Assumptions!$AF$47,1,0)</f>
        <v>0</v>
      </c>
      <c r="BY46" s="229">
        <f>-PMT(Assumptions!$AF44/12,Assumptions!$AF45*12,Assumptions!$AF42)*IF(BY1&gt;Assumptions!$AF$47,1,0)</f>
        <v>0</v>
      </c>
      <c r="BZ46" s="229">
        <f>-PMT(Assumptions!$AF44/12,Assumptions!$AF45*12,Assumptions!$AF42)*IF(BZ1&gt;Assumptions!$AF$47,1,0)</f>
        <v>0</v>
      </c>
      <c r="CA46" s="229">
        <f>-PMT(Assumptions!$AF44/12,Assumptions!$AF45*12,Assumptions!$AF42)*IF(CA1&gt;Assumptions!$AF$47,1,0)</f>
        <v>0</v>
      </c>
      <c r="CB46" s="229">
        <f>-PMT(Assumptions!$AF44/12,Assumptions!$AF45*12,Assumptions!$AF42)*IF(CB1&gt;Assumptions!$AF$47,1,0)</f>
        <v>0</v>
      </c>
      <c r="CC46" s="229">
        <f>-PMT(Assumptions!$AF44/12,Assumptions!$AF45*12,Assumptions!$AF42)*IF(CC1&gt;Assumptions!$AF$47,1,0)</f>
        <v>0</v>
      </c>
      <c r="CD46" s="229">
        <f>-PMT(Assumptions!$AF44/12,Assumptions!$AF45*12,Assumptions!$AF42)*IF(CD1&gt;Assumptions!$AF$47,1,0)</f>
        <v>0</v>
      </c>
      <c r="CE46" s="229">
        <f>-PMT(Assumptions!$AF44/12,Assumptions!$AF45*12,Assumptions!$AF42)*IF(CE1&gt;Assumptions!$AF$47,1,0)</f>
        <v>0</v>
      </c>
      <c r="CF46" s="229">
        <f>-PMT(Assumptions!$AF44/12,Assumptions!$AF45*12,Assumptions!$AF42)*IF(CF1&gt;Assumptions!$AF$47,1,0)</f>
        <v>0</v>
      </c>
      <c r="CG46" s="229">
        <f>-PMT(Assumptions!$AF44/12,Assumptions!$AF45*12,Assumptions!$AF42)*IF(CG1&gt;Assumptions!$AF$47,1,0)</f>
        <v>0</v>
      </c>
      <c r="CH46" s="229">
        <f>-PMT(Assumptions!$AF44/12,Assumptions!$AF45*12,Assumptions!$AF42)*IF(CH1&gt;Assumptions!$AF$47,1,0)</f>
        <v>0</v>
      </c>
      <c r="CI46" s="229">
        <f>-PMT(Assumptions!$AF44/12,Assumptions!$AF45*12,Assumptions!$AF42)*IF(CI1&gt;Assumptions!$AF$47,1,0)</f>
        <v>0</v>
      </c>
      <c r="CJ46" s="229">
        <f>-PMT(Assumptions!$AF44/12,Assumptions!$AF45*12,Assumptions!$AF42)*IF(CJ1&gt;Assumptions!$AF$47,1,0)</f>
        <v>0</v>
      </c>
      <c r="CK46" s="229">
        <f>-PMT(Assumptions!$AF44/12,Assumptions!$AF45*12,Assumptions!$AF42)*IF(CK1&gt;Assumptions!$AF$47,1,0)</f>
        <v>0</v>
      </c>
      <c r="CL46" s="229">
        <f>-PMT(Assumptions!$AF44/12,Assumptions!$AF45*12,Assumptions!$AF42)*IF(CL1&gt;Assumptions!$AF$47,1,0)</f>
        <v>0</v>
      </c>
      <c r="CM46" s="229">
        <f>-PMT(Assumptions!$AF44/12,Assumptions!$AF45*12,Assumptions!$AF42)*IF(CM1&gt;Assumptions!$AF$47,1,0)</f>
        <v>0</v>
      </c>
      <c r="CN46" s="229">
        <f>-PMT(Assumptions!$AF44/12,Assumptions!$AF45*12,Assumptions!$AF42)*IF(CN1&gt;Assumptions!$AF$47,1,0)</f>
        <v>0</v>
      </c>
      <c r="CO46" s="229">
        <f>-PMT(Assumptions!$AF44/12,Assumptions!$AF45*12,Assumptions!$AF42)*IF(CO1&gt;Assumptions!$AF$47,1,0)</f>
        <v>0</v>
      </c>
      <c r="CP46" s="229">
        <f>-PMT(Assumptions!$AF44/12,Assumptions!$AF45*12,Assumptions!$AF42)*IF(CP1&gt;Assumptions!$AF$47,1,0)</f>
        <v>0</v>
      </c>
      <c r="CQ46" s="229">
        <f>-PMT(Assumptions!$AF44/12,Assumptions!$AF45*12,Assumptions!$AF42)*IF(CQ1&gt;Assumptions!$AF$47,1,0)</f>
        <v>0</v>
      </c>
      <c r="CR46" s="229">
        <f>-PMT(Assumptions!$AF44/12,Assumptions!$AF45*12,Assumptions!$AF42)*IF(CR1&gt;Assumptions!$AF$47,1,0)</f>
        <v>0</v>
      </c>
      <c r="CS46" s="229">
        <f>-PMT(Assumptions!$AF44/12,Assumptions!$AF45*12,Assumptions!$AF42)*IF(CS1&gt;Assumptions!$AF$47,1,0)</f>
        <v>0</v>
      </c>
      <c r="CT46" s="229">
        <f>-PMT(Assumptions!$AF44/12,Assumptions!$AF45*12,Assumptions!$AF42)*IF(CT1&gt;Assumptions!$AF$47,1,0)</f>
        <v>0</v>
      </c>
      <c r="CU46" s="229">
        <f>-PMT(Assumptions!$AF44/12,Assumptions!$AF45*12,Assumptions!$AF42)*IF(CU1&gt;Assumptions!$AF$47,1,0)</f>
        <v>0</v>
      </c>
      <c r="CV46" s="229">
        <f>-PMT(Assumptions!$AF44/12,Assumptions!$AF45*12,Assumptions!$AF42)*IF(CV1&gt;Assumptions!$AF$47,1,0)</f>
        <v>0</v>
      </c>
      <c r="CW46" s="229">
        <f>-PMT(Assumptions!$AF44/12,Assumptions!$AF45*12,Assumptions!$AF42)*IF(CW1&gt;Assumptions!$AF$47,1,0)</f>
        <v>0</v>
      </c>
      <c r="CX46" s="229">
        <f>-PMT(Assumptions!$AF44/12,Assumptions!$AF45*12,Assumptions!$AF42)*IF(CX1&gt;Assumptions!$AF$47,1,0)</f>
        <v>0</v>
      </c>
      <c r="CY46" s="229">
        <f>-PMT(Assumptions!$AF44/12,Assumptions!$AF45*12,Assumptions!$AF42)*IF(CY1&gt;Assumptions!$AF$47,1,0)</f>
        <v>0</v>
      </c>
      <c r="CZ46" s="229">
        <f>-PMT(Assumptions!$AF44/12,Assumptions!$AF45*12,Assumptions!$AF42)*IF(CZ1&gt;Assumptions!$AF$47,1,0)</f>
        <v>0</v>
      </c>
      <c r="DA46" s="229">
        <f>-PMT(Assumptions!$AF44/12,Assumptions!$AF45*12,Assumptions!$AF42)*IF(DA1&gt;Assumptions!$AF$47,1,0)</f>
        <v>0</v>
      </c>
      <c r="DB46" s="229">
        <f>-PMT(Assumptions!$AF44/12,Assumptions!$AF45*12,Assumptions!$AF42)*IF(DB1&gt;Assumptions!$AF$47,1,0)</f>
        <v>0</v>
      </c>
      <c r="DC46" s="229">
        <f>-PMT(Assumptions!$AF44/12,Assumptions!$AF45*12,Assumptions!$AF42)*IF(DC1&gt;Assumptions!$AF$47,1,0)</f>
        <v>0</v>
      </c>
      <c r="DD46" s="229">
        <f>-PMT(Assumptions!$AF44/12,Assumptions!$AF45*12,Assumptions!$AF42)*IF(DD1&gt;Assumptions!$AF$47,1,0)</f>
        <v>0</v>
      </c>
      <c r="DE46" s="229">
        <f>-PMT(Assumptions!$AF44/12,Assumptions!$AF45*12,Assumptions!$AF42)*IF(DE1&gt;Assumptions!$AF$47,1,0)</f>
        <v>0</v>
      </c>
      <c r="DF46" s="229">
        <f>-PMT(Assumptions!$AF44/12,Assumptions!$AF45*12,Assumptions!$AF42)*IF(DF1&gt;Assumptions!$AF$47,1,0)</f>
        <v>0</v>
      </c>
      <c r="DG46" s="229">
        <f>-PMT(Assumptions!$AF44/12,Assumptions!$AF45*12,Assumptions!$AF42)*IF(DG1&gt;Assumptions!$AF$47,1,0)</f>
        <v>0</v>
      </c>
      <c r="DH46" s="229">
        <f>-PMT(Assumptions!$AF44/12,Assumptions!$AF45*12,Assumptions!$AF42)*IF(DH1&gt;Assumptions!$AF$47,1,0)</f>
        <v>0</v>
      </c>
      <c r="DI46" s="229">
        <f>-PMT(Assumptions!$AF44/12,Assumptions!$AF45*12,Assumptions!$AF42)*IF(DI1&gt;Assumptions!$AF$47,1,0)</f>
        <v>0</v>
      </c>
      <c r="DJ46" s="229">
        <f>-PMT(Assumptions!$AF44/12,Assumptions!$AF45*12,Assumptions!$AF42)*IF(DJ1&gt;Assumptions!$AF$47,1,0)</f>
        <v>0</v>
      </c>
      <c r="DK46" s="229">
        <f>-PMT(Assumptions!$AF44/12,Assumptions!$AF45*12,Assumptions!$AF42)*IF(DK1&gt;Assumptions!$AF$47,1,0)</f>
        <v>0</v>
      </c>
      <c r="DL46" s="229">
        <f>-PMT(Assumptions!$AF44/12,Assumptions!$AF45*12,Assumptions!$AF42)*IF(DL1&gt;Assumptions!$AF$47,1,0)</f>
        <v>0</v>
      </c>
      <c r="DM46" s="229">
        <f>-PMT(Assumptions!$AF44/12,Assumptions!$AF45*12,Assumptions!$AF42)*IF(DM1&gt;Assumptions!$AF$47,1,0)</f>
        <v>0</v>
      </c>
      <c r="DN46" s="229">
        <f>-PMT(Assumptions!$AF44/12,Assumptions!$AF45*12,Assumptions!$AF42)*IF(DN1&gt;Assumptions!$AF$47,1,0)</f>
        <v>0</v>
      </c>
      <c r="DO46" s="229">
        <f>-PMT(Assumptions!$AF44/12,Assumptions!$AF45*12,Assumptions!$AF42)*IF(DO1&gt;Assumptions!$AF$47,1,0)</f>
        <v>0</v>
      </c>
      <c r="DP46" s="229">
        <f>-PMT(Assumptions!$AF44/12,Assumptions!$AF45*12,Assumptions!$AF42)*IF(DP1&gt;Assumptions!$AF$47,1,0)</f>
        <v>0</v>
      </c>
      <c r="DQ46" s="229">
        <f>-PMT(Assumptions!$AF44/12,Assumptions!$AF45*12,Assumptions!$AF42)*IF(DQ1&gt;Assumptions!$AF$47,1,0)</f>
        <v>0</v>
      </c>
      <c r="DR46" s="229">
        <f>-PMT(Assumptions!$AF44/12,Assumptions!$AF45*12,Assumptions!$AF42)*IF(DR1&gt;Assumptions!$AF$47,1,0)</f>
        <v>0</v>
      </c>
      <c r="DS46" s="229">
        <f>-PMT(Assumptions!$AF44/12,Assumptions!$AF45*12,Assumptions!$AF42)*IF(DS1&gt;Assumptions!$AF$47,1,0)</f>
        <v>0</v>
      </c>
      <c r="DT46" s="229">
        <f>-PMT(Assumptions!$AF44/12,Assumptions!$AF45*12,Assumptions!$AF42)*IF(DT1&gt;Assumptions!$AF$47,1,0)</f>
        <v>0</v>
      </c>
      <c r="DU46" s="229">
        <f>-PMT(Assumptions!$AF44/12,Assumptions!$AF45*12,Assumptions!$AF42)*IF(DU1&gt;Assumptions!$AF$47,1,0)</f>
        <v>0</v>
      </c>
      <c r="DV46" s="229">
        <f>-PMT(Assumptions!$AF44/12,Assumptions!$AF45*12,Assumptions!$AF42)*IF(DV1&gt;Assumptions!$AF$47,1,0)</f>
        <v>0</v>
      </c>
      <c r="DW46" s="229">
        <f>-PMT(Assumptions!$AF44/12,Assumptions!$AF45*12,Assumptions!$AF42)*IF(DW1&gt;Assumptions!$AF$47,1,0)</f>
        <v>0</v>
      </c>
      <c r="DX46" s="229">
        <f>-PMT(Assumptions!$AF44/12,Assumptions!$AF45*12,Assumptions!$AF42)*IF(DX1&gt;Assumptions!$AF$47,1,0)</f>
        <v>0</v>
      </c>
      <c r="DY46" s="229">
        <f>-PMT(Assumptions!$AF44/12,Assumptions!$AF45*12,Assumptions!$AF42)*IF(DY1&gt;Assumptions!$AF$47,1,0)</f>
        <v>0</v>
      </c>
      <c r="DZ46" s="229">
        <f>-PMT(Assumptions!$AF44/12,Assumptions!$AF45*12,Assumptions!$AF42)*IF(DZ1&gt;Assumptions!$AF$47,1,0)</f>
        <v>0</v>
      </c>
      <c r="EA46" s="229">
        <f>-PMT(Assumptions!$AF44/12,Assumptions!$AF45*12,Assumptions!$AF42)*IF(EA1&gt;Assumptions!$AF$47,1,0)</f>
        <v>0</v>
      </c>
      <c r="EB46" s="229">
        <f>-PMT(Assumptions!$AF44/12,Assumptions!$AF45*12,Assumptions!$AF42)*IF(EB1&gt;Assumptions!$AF$47,1,0)</f>
        <v>0</v>
      </c>
      <c r="EC46" s="229">
        <f>-PMT(Assumptions!$AF44/12,Assumptions!$AF45*12,Assumptions!$AF42)*IF(EC1&gt;Assumptions!$AF$47,1,0)</f>
        <v>0</v>
      </c>
      <c r="ED46" s="229">
        <f>-PMT(Assumptions!$AF44/12,Assumptions!$AF45*12,Assumptions!$AF42)*IF(ED1&gt;Assumptions!$AF$47,1,0)</f>
        <v>0</v>
      </c>
      <c r="EE46" s="229">
        <f>-PMT(Assumptions!$AF44/12,Assumptions!$AF45*12,Assumptions!$AF42)*IF(EE1&gt;Assumptions!$AF$47,1,0)</f>
        <v>0</v>
      </c>
    </row>
    <row r="47" ht="15.75" customHeight="1">
      <c r="A47" s="1"/>
      <c r="B47" s="1"/>
      <c r="C47" s="1" t="s">
        <v>191</v>
      </c>
      <c r="D47" s="229">
        <f t="shared" ref="D47:EE47" si="9">D43-D45</f>
        <v>0</v>
      </c>
      <c r="E47" s="229">
        <f t="shared" si="9"/>
        <v>0</v>
      </c>
      <c r="F47" s="229">
        <f t="shared" si="9"/>
        <v>0</v>
      </c>
      <c r="G47" s="229">
        <f t="shared" si="9"/>
        <v>0</v>
      </c>
      <c r="H47" s="229">
        <f t="shared" si="9"/>
        <v>0</v>
      </c>
      <c r="I47" s="229">
        <f t="shared" si="9"/>
        <v>0</v>
      </c>
      <c r="J47" s="229">
        <f t="shared" si="9"/>
        <v>0</v>
      </c>
      <c r="K47" s="229">
        <f t="shared" si="9"/>
        <v>0</v>
      </c>
      <c r="L47" s="229">
        <f t="shared" si="9"/>
        <v>0</v>
      </c>
      <c r="M47" s="229">
        <f t="shared" si="9"/>
        <v>0</v>
      </c>
      <c r="N47" s="229">
        <f t="shared" si="9"/>
        <v>0</v>
      </c>
      <c r="O47" s="229">
        <f t="shared" si="9"/>
        <v>0</v>
      </c>
      <c r="P47" s="229">
        <f t="shared" si="9"/>
        <v>0</v>
      </c>
      <c r="Q47" s="229">
        <f t="shared" si="9"/>
        <v>0</v>
      </c>
      <c r="R47" s="229">
        <f t="shared" si="9"/>
        <v>0</v>
      </c>
      <c r="S47" s="229">
        <f t="shared" si="9"/>
        <v>0</v>
      </c>
      <c r="T47" s="229">
        <f t="shared" si="9"/>
        <v>0</v>
      </c>
      <c r="U47" s="229">
        <f t="shared" si="9"/>
        <v>0</v>
      </c>
      <c r="V47" s="229">
        <f t="shared" si="9"/>
        <v>0</v>
      </c>
      <c r="W47" s="229">
        <f t="shared" si="9"/>
        <v>0</v>
      </c>
      <c r="X47" s="229">
        <f t="shared" si="9"/>
        <v>0</v>
      </c>
      <c r="Y47" s="229">
        <f t="shared" si="9"/>
        <v>0</v>
      </c>
      <c r="Z47" s="229">
        <f t="shared" si="9"/>
        <v>0</v>
      </c>
      <c r="AA47" s="229">
        <f t="shared" si="9"/>
        <v>0</v>
      </c>
      <c r="AB47" s="229">
        <f t="shared" si="9"/>
        <v>0</v>
      </c>
      <c r="AC47" s="229">
        <f t="shared" si="9"/>
        <v>0</v>
      </c>
      <c r="AD47" s="229">
        <f t="shared" si="9"/>
        <v>0</v>
      </c>
      <c r="AE47" s="229">
        <f t="shared" si="9"/>
        <v>0</v>
      </c>
      <c r="AF47" s="229">
        <f t="shared" si="9"/>
        <v>0</v>
      </c>
      <c r="AG47" s="229">
        <f t="shared" si="9"/>
        <v>0</v>
      </c>
      <c r="AH47" s="229">
        <f t="shared" si="9"/>
        <v>0</v>
      </c>
      <c r="AI47" s="229">
        <f t="shared" si="9"/>
        <v>0</v>
      </c>
      <c r="AJ47" s="229">
        <f t="shared" si="9"/>
        <v>0</v>
      </c>
      <c r="AK47" s="229">
        <f t="shared" si="9"/>
        <v>0</v>
      </c>
      <c r="AL47" s="229">
        <f t="shared" si="9"/>
        <v>0</v>
      </c>
      <c r="AM47" s="229">
        <f t="shared" si="9"/>
        <v>0</v>
      </c>
      <c r="AN47" s="229">
        <f t="shared" si="9"/>
        <v>0</v>
      </c>
      <c r="AO47" s="229">
        <f t="shared" si="9"/>
        <v>0</v>
      </c>
      <c r="AP47" s="229">
        <f t="shared" si="9"/>
        <v>0</v>
      </c>
      <c r="AQ47" s="229">
        <f t="shared" si="9"/>
        <v>0</v>
      </c>
      <c r="AR47" s="229">
        <f t="shared" si="9"/>
        <v>0</v>
      </c>
      <c r="AS47" s="229">
        <f t="shared" si="9"/>
        <v>0</v>
      </c>
      <c r="AT47" s="229">
        <f t="shared" si="9"/>
        <v>0</v>
      </c>
      <c r="AU47" s="229">
        <f t="shared" si="9"/>
        <v>0</v>
      </c>
      <c r="AV47" s="229">
        <f t="shared" si="9"/>
        <v>0</v>
      </c>
      <c r="AW47" s="229">
        <f t="shared" si="9"/>
        <v>0</v>
      </c>
      <c r="AX47" s="229">
        <f t="shared" si="9"/>
        <v>0</v>
      </c>
      <c r="AY47" s="229">
        <f t="shared" si="9"/>
        <v>0</v>
      </c>
      <c r="AZ47" s="229">
        <f t="shared" si="9"/>
        <v>0</v>
      </c>
      <c r="BA47" s="229">
        <f t="shared" si="9"/>
        <v>0</v>
      </c>
      <c r="BB47" s="229">
        <f t="shared" si="9"/>
        <v>0</v>
      </c>
      <c r="BC47" s="229">
        <f t="shared" si="9"/>
        <v>0</v>
      </c>
      <c r="BD47" s="229">
        <f t="shared" si="9"/>
        <v>0</v>
      </c>
      <c r="BE47" s="229">
        <f t="shared" si="9"/>
        <v>0</v>
      </c>
      <c r="BF47" s="229">
        <f t="shared" si="9"/>
        <v>0</v>
      </c>
      <c r="BG47" s="229">
        <f t="shared" si="9"/>
        <v>0</v>
      </c>
      <c r="BH47" s="229">
        <f t="shared" si="9"/>
        <v>0</v>
      </c>
      <c r="BI47" s="229">
        <f t="shared" si="9"/>
        <v>0</v>
      </c>
      <c r="BJ47" s="229">
        <f t="shared" si="9"/>
        <v>0</v>
      </c>
      <c r="BK47" s="229">
        <f t="shared" si="9"/>
        <v>0</v>
      </c>
      <c r="BL47" s="229">
        <f t="shared" si="9"/>
        <v>0</v>
      </c>
      <c r="BM47" s="229">
        <f t="shared" si="9"/>
        <v>0</v>
      </c>
      <c r="BN47" s="229">
        <f t="shared" si="9"/>
        <v>0</v>
      </c>
      <c r="BO47" s="229">
        <f t="shared" si="9"/>
        <v>0</v>
      </c>
      <c r="BP47" s="229">
        <f t="shared" si="9"/>
        <v>0</v>
      </c>
      <c r="BQ47" s="229">
        <f t="shared" si="9"/>
        <v>0</v>
      </c>
      <c r="BR47" s="229">
        <f t="shared" si="9"/>
        <v>0</v>
      </c>
      <c r="BS47" s="229">
        <f t="shared" si="9"/>
        <v>0</v>
      </c>
      <c r="BT47" s="229">
        <f t="shared" si="9"/>
        <v>0</v>
      </c>
      <c r="BU47" s="229">
        <f t="shared" si="9"/>
        <v>0</v>
      </c>
      <c r="BV47" s="229">
        <f t="shared" si="9"/>
        <v>0</v>
      </c>
      <c r="BW47" s="229">
        <f t="shared" si="9"/>
        <v>0</v>
      </c>
      <c r="BX47" s="229">
        <f t="shared" si="9"/>
        <v>0</v>
      </c>
      <c r="BY47" s="229">
        <f t="shared" si="9"/>
        <v>0</v>
      </c>
      <c r="BZ47" s="229">
        <f t="shared" si="9"/>
        <v>0</v>
      </c>
      <c r="CA47" s="229">
        <f t="shared" si="9"/>
        <v>0</v>
      </c>
      <c r="CB47" s="229">
        <f t="shared" si="9"/>
        <v>0</v>
      </c>
      <c r="CC47" s="229">
        <f t="shared" si="9"/>
        <v>0</v>
      </c>
      <c r="CD47" s="229">
        <f t="shared" si="9"/>
        <v>0</v>
      </c>
      <c r="CE47" s="229">
        <f t="shared" si="9"/>
        <v>0</v>
      </c>
      <c r="CF47" s="229">
        <f t="shared" si="9"/>
        <v>0</v>
      </c>
      <c r="CG47" s="229">
        <f t="shared" si="9"/>
        <v>0</v>
      </c>
      <c r="CH47" s="229">
        <f t="shared" si="9"/>
        <v>0</v>
      </c>
      <c r="CI47" s="229">
        <f t="shared" si="9"/>
        <v>0</v>
      </c>
      <c r="CJ47" s="229">
        <f t="shared" si="9"/>
        <v>0</v>
      </c>
      <c r="CK47" s="229">
        <f t="shared" si="9"/>
        <v>0</v>
      </c>
      <c r="CL47" s="229">
        <f t="shared" si="9"/>
        <v>0</v>
      </c>
      <c r="CM47" s="229">
        <f t="shared" si="9"/>
        <v>0</v>
      </c>
      <c r="CN47" s="229">
        <f t="shared" si="9"/>
        <v>0</v>
      </c>
      <c r="CO47" s="229">
        <f t="shared" si="9"/>
        <v>0</v>
      </c>
      <c r="CP47" s="229">
        <f t="shared" si="9"/>
        <v>0</v>
      </c>
      <c r="CQ47" s="229">
        <f t="shared" si="9"/>
        <v>0</v>
      </c>
      <c r="CR47" s="229">
        <f t="shared" si="9"/>
        <v>0</v>
      </c>
      <c r="CS47" s="229">
        <f t="shared" si="9"/>
        <v>0</v>
      </c>
      <c r="CT47" s="229">
        <f t="shared" si="9"/>
        <v>0</v>
      </c>
      <c r="CU47" s="229">
        <f t="shared" si="9"/>
        <v>0</v>
      </c>
      <c r="CV47" s="229">
        <f t="shared" si="9"/>
        <v>0</v>
      </c>
      <c r="CW47" s="229">
        <f t="shared" si="9"/>
        <v>0</v>
      </c>
      <c r="CX47" s="229">
        <f t="shared" si="9"/>
        <v>0</v>
      </c>
      <c r="CY47" s="229">
        <f t="shared" si="9"/>
        <v>0</v>
      </c>
      <c r="CZ47" s="229">
        <f t="shared" si="9"/>
        <v>0</v>
      </c>
      <c r="DA47" s="229">
        <f t="shared" si="9"/>
        <v>0</v>
      </c>
      <c r="DB47" s="229">
        <f t="shared" si="9"/>
        <v>0</v>
      </c>
      <c r="DC47" s="229">
        <f t="shared" si="9"/>
        <v>0</v>
      </c>
      <c r="DD47" s="229">
        <f t="shared" si="9"/>
        <v>0</v>
      </c>
      <c r="DE47" s="229">
        <f t="shared" si="9"/>
        <v>0</v>
      </c>
      <c r="DF47" s="229">
        <f t="shared" si="9"/>
        <v>0</v>
      </c>
      <c r="DG47" s="229">
        <f t="shared" si="9"/>
        <v>0</v>
      </c>
      <c r="DH47" s="229">
        <f t="shared" si="9"/>
        <v>0</v>
      </c>
      <c r="DI47" s="229">
        <f t="shared" si="9"/>
        <v>0</v>
      </c>
      <c r="DJ47" s="229">
        <f t="shared" si="9"/>
        <v>0</v>
      </c>
      <c r="DK47" s="229">
        <f t="shared" si="9"/>
        <v>0</v>
      </c>
      <c r="DL47" s="229">
        <f t="shared" si="9"/>
        <v>0</v>
      </c>
      <c r="DM47" s="229">
        <f t="shared" si="9"/>
        <v>0</v>
      </c>
      <c r="DN47" s="229">
        <f t="shared" si="9"/>
        <v>0</v>
      </c>
      <c r="DO47" s="229">
        <f t="shared" si="9"/>
        <v>0</v>
      </c>
      <c r="DP47" s="229">
        <f t="shared" si="9"/>
        <v>0</v>
      </c>
      <c r="DQ47" s="229">
        <f t="shared" si="9"/>
        <v>0</v>
      </c>
      <c r="DR47" s="229">
        <f t="shared" si="9"/>
        <v>0</v>
      </c>
      <c r="DS47" s="229">
        <f t="shared" si="9"/>
        <v>0</v>
      </c>
      <c r="DT47" s="229">
        <f t="shared" si="9"/>
        <v>0</v>
      </c>
      <c r="DU47" s="229">
        <f t="shared" si="9"/>
        <v>0</v>
      </c>
      <c r="DV47" s="229">
        <f t="shared" si="9"/>
        <v>0</v>
      </c>
      <c r="DW47" s="229">
        <f t="shared" si="9"/>
        <v>0</v>
      </c>
      <c r="DX47" s="229">
        <f t="shared" si="9"/>
        <v>0</v>
      </c>
      <c r="DY47" s="229">
        <f t="shared" si="9"/>
        <v>0</v>
      </c>
      <c r="DZ47" s="229">
        <f t="shared" si="9"/>
        <v>0</v>
      </c>
      <c r="EA47" s="229">
        <f t="shared" si="9"/>
        <v>0</v>
      </c>
      <c r="EB47" s="229">
        <f t="shared" si="9"/>
        <v>0</v>
      </c>
      <c r="EC47" s="229">
        <f t="shared" si="9"/>
        <v>0</v>
      </c>
      <c r="ED47" s="229">
        <f t="shared" si="9"/>
        <v>0</v>
      </c>
      <c r="EE47" s="229">
        <f t="shared" si="9"/>
        <v>0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5" t="s">
        <v>215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16</v>
      </c>
      <c r="D50" s="229">
        <f>SUM(E38:P38)/Assumptions!$AB64*IF(D1=Assumptions!$AB68*12,1,0)</f>
        <v>0</v>
      </c>
      <c r="E50" s="229">
        <f>SUM(F38:Q38)/Assumptions!$AB64*IF(E1=Assumptions!$AB68*12,1,0)</f>
        <v>0</v>
      </c>
      <c r="F50" s="229">
        <f>SUM(G38:R38)/Assumptions!$AB64*IF(F1=Assumptions!$AB68*12,1,0)</f>
        <v>0</v>
      </c>
      <c r="G50" s="229">
        <f>SUM(H38:S38)/Assumptions!$AB64*IF(G1=Assumptions!$AB68*12,1,0)</f>
        <v>0</v>
      </c>
      <c r="H50" s="229">
        <f>SUM(I38:T38)/Assumptions!$AB64*IF(H1=Assumptions!$AB68*12,1,0)</f>
        <v>0</v>
      </c>
      <c r="I50" s="229">
        <f>SUM(J38:U38)/Assumptions!$AB64*IF(I1=Assumptions!$AB68*12,1,0)</f>
        <v>0</v>
      </c>
      <c r="J50" s="229">
        <f>SUM(K38:V38)/Assumptions!$AB64*IF(J1=Assumptions!$AB68*12,1,0)</f>
        <v>0</v>
      </c>
      <c r="K50" s="229">
        <f>SUM(L38:W38)/Assumptions!$AB64*IF(K1=Assumptions!$AB68*12,1,0)</f>
        <v>0</v>
      </c>
      <c r="L50" s="229">
        <f>SUM(M38:X38)/Assumptions!$AB64*IF(L1=Assumptions!$AB68*12,1,0)</f>
        <v>0</v>
      </c>
      <c r="M50" s="229">
        <f>SUM(N38:Y38)/Assumptions!$AB64*IF(M1=Assumptions!$AB68*12,1,0)</f>
        <v>0</v>
      </c>
      <c r="N50" s="229">
        <f>SUM(O38:Z38)/Assumptions!$AB64*IF(N1=Assumptions!$AB68*12,1,0)</f>
        <v>0</v>
      </c>
      <c r="O50" s="229">
        <f>SUM(P38:AA38)/Assumptions!$AB64*IF(O1=Assumptions!$AB68*12,1,0)</f>
        <v>0</v>
      </c>
      <c r="P50" s="229">
        <f>SUM(Q38:AB38)/Assumptions!$AB64*IF(P1=Assumptions!$AB68*12,1,0)</f>
        <v>0</v>
      </c>
      <c r="Q50" s="229">
        <f>SUM(R38:AC38)/Assumptions!$AB64*IF(Q1=Assumptions!$AB68*12,1,0)</f>
        <v>0</v>
      </c>
      <c r="R50" s="229">
        <f>SUM(S38:AD38)/Assumptions!$AB64*IF(R1=Assumptions!$AB68*12,1,0)</f>
        <v>0</v>
      </c>
      <c r="S50" s="229">
        <f>SUM(T38:AE38)/Assumptions!$AB64*IF(S1=Assumptions!$AB68*12,1,0)</f>
        <v>0</v>
      </c>
      <c r="T50" s="229">
        <f>SUM(U38:AF38)/Assumptions!$AB64*IF(T1=Assumptions!$AB68*12,1,0)</f>
        <v>0</v>
      </c>
      <c r="U50" s="229">
        <f>SUM(V38:AG38)/Assumptions!$AB64*IF(U1=Assumptions!$AB68*12,1,0)</f>
        <v>0</v>
      </c>
      <c r="V50" s="229">
        <f>SUM(W38:AH38)/Assumptions!$AB64*IF(V1=Assumptions!$AB68*12,1,0)</f>
        <v>0</v>
      </c>
      <c r="W50" s="229">
        <f>SUM(X38:AI38)/Assumptions!$AB64*IF(W1=Assumptions!$AB68*12,1,0)</f>
        <v>0</v>
      </c>
      <c r="X50" s="229">
        <f>SUM(Y38:AJ38)/Assumptions!$AB64*IF(X1=Assumptions!$AB68*12,1,0)</f>
        <v>0</v>
      </c>
      <c r="Y50" s="229">
        <f>SUM(Z38:AK38)/Assumptions!$AB64*IF(Y1=Assumptions!$AB68*12,1,0)</f>
        <v>0</v>
      </c>
      <c r="Z50" s="229">
        <f>SUM(AA38:AL38)/Assumptions!$AB64*IF(Z1=Assumptions!$AB68*12,1,0)</f>
        <v>0</v>
      </c>
      <c r="AA50" s="229">
        <f>SUM(AB38:AM38)/Assumptions!$AB64*IF(AA1=Assumptions!$AB68*12,1,0)</f>
        <v>0</v>
      </c>
      <c r="AB50" s="229">
        <f>SUM(AC38:AN38)/Assumptions!$AB64*IF(AB1=Assumptions!$AB68*12,1,0)</f>
        <v>0</v>
      </c>
      <c r="AC50" s="229">
        <f>SUM(AD38:AO38)/Assumptions!$AB64*IF(AC1=Assumptions!$AB68*12,1,0)</f>
        <v>0</v>
      </c>
      <c r="AD50" s="229">
        <f>SUM(AE38:AP38)/Assumptions!$AB64*IF(AD1=Assumptions!$AB68*12,1,0)</f>
        <v>0</v>
      </c>
      <c r="AE50" s="229">
        <f>SUM(AF38:AQ38)/Assumptions!$AB64*IF(AE1=Assumptions!$AB68*12,1,0)</f>
        <v>0</v>
      </c>
      <c r="AF50" s="229">
        <f>SUM(AG38:AR38)/Assumptions!$AB64*IF(AF1=Assumptions!$AB68*12,1,0)</f>
        <v>0</v>
      </c>
      <c r="AG50" s="229">
        <f>SUM(AH38:AS38)/Assumptions!$AB64*IF(AG1=Assumptions!$AB68*12,1,0)</f>
        <v>0</v>
      </c>
      <c r="AH50" s="229">
        <f>SUM(AI38:AT38)/Assumptions!$AB64*IF(AH1=Assumptions!$AB68*12,1,0)</f>
        <v>0</v>
      </c>
      <c r="AI50" s="229">
        <f>SUM(AJ38:AU38)/Assumptions!$AB64*IF(AI1=Assumptions!$AB68*12,1,0)</f>
        <v>0</v>
      </c>
      <c r="AJ50" s="229">
        <f>SUM(AK38:AV38)/Assumptions!$AB64*IF(AJ1=Assumptions!$AB68*12,1,0)</f>
        <v>0</v>
      </c>
      <c r="AK50" s="229">
        <f>SUM(AL38:AW38)/Assumptions!$AB64*IF(AK1=Assumptions!$AB68*12,1,0)</f>
        <v>0</v>
      </c>
      <c r="AL50" s="229">
        <f>SUM(AM38:AX38)/Assumptions!$AB64*IF(AL1=Assumptions!$AB68*12,1,0)</f>
        <v>0</v>
      </c>
      <c r="AM50" s="229">
        <f>SUM(AN38:AY38)/Assumptions!$AB64*IF(AM1=Assumptions!$AB68*12,1,0)</f>
        <v>0</v>
      </c>
      <c r="AN50" s="229">
        <f>SUM(AO38:AZ38)/Assumptions!$AB64*IF(AN1=Assumptions!$AB68*12,1,0)</f>
        <v>0</v>
      </c>
      <c r="AO50" s="229">
        <f>SUM(AP38:BA38)/Assumptions!$AB64*IF(AO1=Assumptions!$AB68*12,1,0)</f>
        <v>0</v>
      </c>
      <c r="AP50" s="229">
        <f>SUM(AQ38:BB38)/Assumptions!$AB64*IF(AP1=Assumptions!$AB68*12,1,0)</f>
        <v>0</v>
      </c>
      <c r="AQ50" s="229">
        <f>SUM(AR38:BC38)/Assumptions!$AB64*IF(AQ1=Assumptions!$AB68*12,1,0)</f>
        <v>0</v>
      </c>
      <c r="AR50" s="229">
        <f>SUM(AS38:BD38)/Assumptions!$AB64*IF(AR1=Assumptions!$AB68*12,1,0)</f>
        <v>0</v>
      </c>
      <c r="AS50" s="229">
        <f>SUM(AT38:BE38)/Assumptions!$AB64*IF(AS1=Assumptions!$AB68*12,1,0)</f>
        <v>0</v>
      </c>
      <c r="AT50" s="229">
        <f>SUM(AU38:BF38)/Assumptions!$AB64*IF(AT1=Assumptions!$AB68*12,1,0)</f>
        <v>0</v>
      </c>
      <c r="AU50" s="229">
        <f>SUM(AV38:BG38)/Assumptions!$AB64*IF(AU1=Assumptions!$AB68*12,1,0)</f>
        <v>0</v>
      </c>
      <c r="AV50" s="229">
        <f>SUM(AW38:BH38)/Assumptions!$AB64*IF(AV1=Assumptions!$AB68*12,1,0)</f>
        <v>0</v>
      </c>
      <c r="AW50" s="229">
        <f>SUM(AX38:BI38)/Assumptions!$AB64*IF(AW1=Assumptions!$AB68*12,1,0)</f>
        <v>0</v>
      </c>
      <c r="AX50" s="229">
        <f>SUM(AY38:BJ38)/Assumptions!$AB64*IF(AX1=Assumptions!$AB68*12,1,0)</f>
        <v>0</v>
      </c>
      <c r="AY50" s="229">
        <f>SUM(AZ38:BK38)/Assumptions!$AB64*IF(AY1=Assumptions!$AB68*12,1,0)</f>
        <v>0</v>
      </c>
      <c r="AZ50" s="229">
        <f>SUM(BA38:BL38)/Assumptions!$AB64*IF(AZ1=Assumptions!$AB68*12,1,0)</f>
        <v>0</v>
      </c>
      <c r="BA50" s="229">
        <f>SUM(BB38:BM38)/Assumptions!$AB64*IF(BA1=Assumptions!$AB68*12,1,0)</f>
        <v>0</v>
      </c>
      <c r="BB50" s="229">
        <f>SUM(BC38:BN38)/Assumptions!$AB64*IF(BB1=Assumptions!$AB68*12,1,0)</f>
        <v>0</v>
      </c>
      <c r="BC50" s="229">
        <f>SUM(BD38:BO38)/Assumptions!$AB64*IF(BC1=Assumptions!$AB68*12,1,0)</f>
        <v>0</v>
      </c>
      <c r="BD50" s="229">
        <f>SUM(BE38:BP38)/Assumptions!$AB64*IF(BD1=Assumptions!$AB68*12,1,0)</f>
        <v>0</v>
      </c>
      <c r="BE50" s="229">
        <f>SUM(BF38:BQ38)/Assumptions!$AB64*IF(BE1=Assumptions!$AB68*12,1,0)</f>
        <v>0</v>
      </c>
      <c r="BF50" s="229">
        <f>SUM(BG38:BR38)/Assumptions!$AB64*IF(BF1=Assumptions!$AB68*12,1,0)</f>
        <v>0</v>
      </c>
      <c r="BG50" s="229">
        <f>SUM(BH38:BS38)/Assumptions!$AB64*IF(BG1=Assumptions!$AB68*12,1,0)</f>
        <v>0</v>
      </c>
      <c r="BH50" s="229">
        <f>SUM(BI38:BT38)/Assumptions!$AB64*IF(BH1=Assumptions!$AB68*12,1,0)</f>
        <v>0</v>
      </c>
      <c r="BI50" s="229">
        <f>SUM(BJ38:BU38)/Assumptions!$AB64*IF(BI1=Assumptions!$AB68*12,1,0)</f>
        <v>0</v>
      </c>
      <c r="BJ50" s="229">
        <f>SUM(BK38:BV38)/Assumptions!$AB64*IF(BJ1=Assumptions!$AB68*12,1,0)</f>
        <v>0</v>
      </c>
      <c r="BK50" s="229">
        <f>SUM(BL38:BW38)/Assumptions!$AB64*IF(BK1=Assumptions!$AB68*12,1,0)</f>
        <v>0</v>
      </c>
      <c r="BL50" s="229">
        <f>SUM(BM38:BX38)/Assumptions!$AB64*IF(BL1=Assumptions!$AB68*12,1,0)</f>
        <v>0</v>
      </c>
      <c r="BM50" s="229">
        <f>SUM(BN38:BY38)/Assumptions!$AB64*IF(BM1=Assumptions!$AB68*12,1,0)</f>
        <v>0</v>
      </c>
      <c r="BN50" s="229">
        <f>SUM(BO38:BZ38)/Assumptions!$AB64*IF(BN1=Assumptions!$AB68*12,1,0)</f>
        <v>0</v>
      </c>
      <c r="BO50" s="229">
        <f>SUM(BP38:CA38)/Assumptions!$AB64*IF(BO1=Assumptions!$AB68*12,1,0)</f>
        <v>0</v>
      </c>
      <c r="BP50" s="229">
        <f>SUM(BQ38:CB38)/Assumptions!$AB64*IF(BP1=Assumptions!$AB68*12,1,0)</f>
        <v>0</v>
      </c>
      <c r="BQ50" s="229">
        <f>SUM(BR38:CC38)/Assumptions!$AB64*IF(BQ1=Assumptions!$AB68*12,1,0)</f>
        <v>0</v>
      </c>
      <c r="BR50" s="229">
        <f>SUM(BS38:CD38)/Assumptions!$AB64*IF(BR1=Assumptions!$AB68*12,1,0)</f>
        <v>0</v>
      </c>
      <c r="BS50" s="229">
        <f>SUM(BT38:CE38)/Assumptions!$AB64*IF(BS1=Assumptions!$AB68*12,1,0)</f>
        <v>0</v>
      </c>
      <c r="BT50" s="229">
        <f>SUM(BU38:CF38)/Assumptions!$AB64*IF(BT1=Assumptions!$AB68*12,1,0)</f>
        <v>0</v>
      </c>
      <c r="BU50" s="229">
        <f>SUM(BV38:CG38)/Assumptions!$AB64*IF(BU1=Assumptions!$AB68*12,1,0)</f>
        <v>0</v>
      </c>
      <c r="BV50" s="229">
        <f>SUM(BW38:CH38)/Assumptions!$AB64*IF(BV1=Assumptions!$AB68*12,1,0)</f>
        <v>0</v>
      </c>
      <c r="BW50" s="229">
        <f>SUM(BX38:CI38)/Assumptions!$AB64*IF(BW1=Assumptions!$AB68*12,1,0)</f>
        <v>0</v>
      </c>
      <c r="BX50" s="229">
        <f>SUM(BY38:CJ38)/Assumptions!$AB64*IF(BX1=Assumptions!$AB68*12,1,0)</f>
        <v>0</v>
      </c>
      <c r="BY50" s="229">
        <f>SUM(BZ38:CK38)/Assumptions!$AB64*IF(BY1=Assumptions!$AB68*12,1,0)</f>
        <v>0</v>
      </c>
      <c r="BZ50" s="229">
        <f>SUM(CA38:CL38)/Assumptions!$AB64*IF(BZ1=Assumptions!$AB68*12,1,0)</f>
        <v>0</v>
      </c>
      <c r="CA50" s="229">
        <f>SUM(CB38:CM38)/Assumptions!$AB64*IF(CA1=Assumptions!$AB68*12,1,0)</f>
        <v>0</v>
      </c>
      <c r="CB50" s="229">
        <f>SUM(CC38:CN38)/Assumptions!$AB64*IF(CB1=Assumptions!$AB68*12,1,0)</f>
        <v>0</v>
      </c>
      <c r="CC50" s="229">
        <f>SUM(CD38:CO38)/Assumptions!$AB64*IF(CC1=Assumptions!$AB68*12,1,0)</f>
        <v>0</v>
      </c>
      <c r="CD50" s="229">
        <f>SUM(CE38:CP38)/Assumptions!$AB64*IF(CD1=Assumptions!$AB68*12,1,0)</f>
        <v>0</v>
      </c>
      <c r="CE50" s="229">
        <f>SUM(CF38:CQ38)/Assumptions!$AB64*IF(CE1=Assumptions!$AB68*12,1,0)</f>
        <v>0</v>
      </c>
      <c r="CF50" s="229">
        <f>SUM(CG38:CR38)/Assumptions!$AB64*IF(CF1=Assumptions!$AB68*12,1,0)</f>
        <v>0</v>
      </c>
      <c r="CG50" s="229">
        <f>SUM(CH38:CS38)/Assumptions!$AB64*IF(CG1=Assumptions!$AB68*12,1,0)</f>
        <v>0</v>
      </c>
      <c r="CH50" s="229">
        <f>SUM(CI38:CT38)/Assumptions!$AB64*IF(CH1=Assumptions!$AB68*12,1,0)</f>
        <v>0</v>
      </c>
      <c r="CI50" s="229">
        <f>SUM(CJ38:CU38)/Assumptions!$AB64*IF(CI1=Assumptions!$AB68*12,1,0)</f>
        <v>0</v>
      </c>
      <c r="CJ50" s="229">
        <f>SUM(CK38:CV38)/Assumptions!$AB64*IF(CJ1=Assumptions!$AB68*12,1,0)</f>
        <v>0</v>
      </c>
      <c r="CK50" s="229">
        <f>SUM(CL38:CW38)/Assumptions!$AB64*IF(CK1=Assumptions!$AB68*12,1,0)</f>
        <v>0</v>
      </c>
      <c r="CL50" s="229">
        <f>SUM(CM38:CX38)/Assumptions!$AB64*IF(CL1=Assumptions!$AB68*12,1,0)</f>
        <v>0</v>
      </c>
      <c r="CM50" s="229">
        <f>SUM(CN38:CY38)/Assumptions!$AB64*IF(CM1=Assumptions!$AB68*12,1,0)</f>
        <v>0</v>
      </c>
      <c r="CN50" s="229">
        <f>SUM(CO38:CZ38)/Assumptions!$AB64*IF(CN1=Assumptions!$AB68*12,1,0)</f>
        <v>0</v>
      </c>
      <c r="CO50" s="229">
        <f>SUM(CP38:DA38)/Assumptions!$AB64*IF(CO1=Assumptions!$AB68*12,1,0)</f>
        <v>0</v>
      </c>
      <c r="CP50" s="229">
        <f>SUM(CQ38:DB38)/Assumptions!$AB64*IF(CP1=Assumptions!$AB68*12,1,0)</f>
        <v>0</v>
      </c>
      <c r="CQ50" s="229">
        <f>SUM(CR38:DC38)/Assumptions!$AB64*IF(CQ1=Assumptions!$AB68*12,1,0)</f>
        <v>0</v>
      </c>
      <c r="CR50" s="229">
        <f>SUM(CS38:DD38)/Assumptions!$AB64*IF(CR1=Assumptions!$AB68*12,1,0)</f>
        <v>0</v>
      </c>
      <c r="CS50" s="229">
        <f>SUM(CT38:DE38)/Assumptions!$AB64*IF(CS1=Assumptions!$AB68*12,1,0)</f>
        <v>0</v>
      </c>
      <c r="CT50" s="229">
        <f>SUM(CU38:DF38)/Assumptions!$AB64*IF(CT1=Assumptions!$AB68*12,1,0)</f>
        <v>0</v>
      </c>
      <c r="CU50" s="229">
        <f>SUM(CV38:DG38)/Assumptions!$AB64*IF(CU1=Assumptions!$AB68*12,1,0)</f>
        <v>0</v>
      </c>
      <c r="CV50" s="229">
        <f>SUM(CW38:DH38)/Assumptions!$AB64*IF(CV1=Assumptions!$AB68*12,1,0)</f>
        <v>0</v>
      </c>
      <c r="CW50" s="229">
        <f>SUM(CX38:DI38)/Assumptions!$AB64*IF(CW1=Assumptions!$AB68*12,1,0)</f>
        <v>0</v>
      </c>
      <c r="CX50" s="229">
        <f>SUM(CY38:DJ38)/Assumptions!$AB64*IF(CX1=Assumptions!$AB68*12,1,0)</f>
        <v>0</v>
      </c>
      <c r="CY50" s="229">
        <f>SUM(CZ38:DK38)/Assumptions!$AB64*IF(CY1=Assumptions!$AB68*12,1,0)</f>
        <v>0</v>
      </c>
      <c r="CZ50" s="229">
        <f>SUM(DA38:DL38)/Assumptions!$AB64*IF(CZ1=Assumptions!$AB68*12,1,0)</f>
        <v>0</v>
      </c>
      <c r="DA50" s="229">
        <f>SUM(DB38:DM38)/Assumptions!$AB64*IF(DA1=Assumptions!$AB68*12,1,0)</f>
        <v>0</v>
      </c>
      <c r="DB50" s="229">
        <f>SUM(DC38:DN38)/Assumptions!$AB64*IF(DB1=Assumptions!$AB68*12,1,0)</f>
        <v>0</v>
      </c>
      <c r="DC50" s="229">
        <f>SUM(DD38:DO38)/Assumptions!$AB64*IF(DC1=Assumptions!$AB68*12,1,0)</f>
        <v>0</v>
      </c>
      <c r="DD50" s="229">
        <f>SUM(DE38:DP38)/Assumptions!$AB64*IF(DD1=Assumptions!$AB68*12,1,0)</f>
        <v>0</v>
      </c>
      <c r="DE50" s="229">
        <f>SUM(DF38:DQ38)/Assumptions!$AB64*IF(DE1=Assumptions!$AB68*12,1,0)</f>
        <v>0</v>
      </c>
      <c r="DF50" s="229">
        <f>SUM(DG38:DR38)/Assumptions!$AB64*IF(DF1=Assumptions!$AB68*12,1,0)</f>
        <v>0</v>
      </c>
      <c r="DG50" s="229">
        <f>SUM(DH38:DS38)/Assumptions!$AB64*IF(DG1=Assumptions!$AB68*12,1,0)</f>
        <v>0</v>
      </c>
      <c r="DH50" s="229">
        <f>SUM(DI38:DT38)/Assumptions!$AB64*IF(DH1=Assumptions!$AB68*12,1,0)</f>
        <v>0</v>
      </c>
      <c r="DI50" s="229">
        <f>SUM(DJ38:DU38)/Assumptions!$AB64*IF(DI1=Assumptions!$AB68*12,1,0)</f>
        <v>0</v>
      </c>
      <c r="DJ50" s="229">
        <f>SUM(DK38:DV38)/Assumptions!$AB64*IF(DJ1=Assumptions!$AB68*12,1,0)</f>
        <v>0</v>
      </c>
      <c r="DK50" s="229">
        <f>SUM(DL38:DW38)/Assumptions!$AB64*IF(DK1=Assumptions!$AB68*12,1,0)</f>
        <v>0</v>
      </c>
      <c r="DL50" s="229">
        <f>SUM(DM38:DX38)/Assumptions!$AB64*IF(DL1=Assumptions!$AB68*12,1,0)</f>
        <v>0</v>
      </c>
      <c r="DM50" s="229">
        <f>SUM(DN38:DY38)/Assumptions!$AB64*IF(DM1=Assumptions!$AB68*12,1,0)</f>
        <v>0</v>
      </c>
      <c r="DN50" s="229">
        <f>SUM(DO38:DZ38)/Assumptions!$AB64*IF(DN1=Assumptions!$AB68*12,1,0)</f>
        <v>0</v>
      </c>
      <c r="DO50" s="229">
        <f>SUM(DP38:EA38)/Assumptions!$AB64*IF(DO1=Assumptions!$AB68*12,1,0)</f>
        <v>0</v>
      </c>
      <c r="DP50" s="229">
        <f>SUM(DQ38:EB38)/Assumptions!$AB64*IF(DP1=Assumptions!$AB68*12,1,0)</f>
        <v>0</v>
      </c>
      <c r="DQ50" s="229">
        <f>SUM(DR38:EC38)/Assumptions!$AB64*IF(DQ1=Assumptions!$AB68*12,1,0)</f>
        <v>0</v>
      </c>
      <c r="DR50" s="229">
        <f>SUM(DS38:ED38)/Assumptions!$AB64*IF(DR1=Assumptions!$AB68*12,1,0)</f>
        <v>0</v>
      </c>
      <c r="DS50" s="229">
        <f>SUM(DT38:EE38)/Assumptions!$AB64*IF(DS1=Assumptions!$AB68*12,1,0)</f>
        <v>0</v>
      </c>
      <c r="DT50" s="229">
        <f>SUM(DU38:EF38)/Assumptions!$AB64*IF(DT1=Assumptions!$AB68*12,1,0)</f>
        <v>0</v>
      </c>
      <c r="DU50" s="229">
        <f>SUM(DV38:EG38)/Assumptions!$AB64*IF(DU1=Assumptions!$AB68*12,1,0)</f>
        <v>0</v>
      </c>
      <c r="DV50" s="229">
        <f>SUM(DW38:EH38)/Assumptions!$AB64*IF(DV1=Assumptions!$AB68*12,1,0)</f>
        <v>0</v>
      </c>
      <c r="DW50" s="229">
        <f>SUM(DX38:EI38)/Assumptions!$AB64*IF(DW1=Assumptions!$AB68*12,1,0)</f>
        <v>0</v>
      </c>
      <c r="DX50" s="229">
        <f>SUM(DY38:EJ38)/Assumptions!$AB64*IF(DX1=Assumptions!$AB68*12,1,0)</f>
        <v>0</v>
      </c>
      <c r="DY50" s="229">
        <f>SUM(DZ38:EK38)/Assumptions!$AB64*IF(DY1=Assumptions!$AB68*12,1,0)</f>
        <v>0</v>
      </c>
      <c r="DZ50" s="229">
        <f>SUM(EA38:EL38)/Assumptions!$AB64*IF(DZ1=Assumptions!$AB68*12,1,0)</f>
        <v>0</v>
      </c>
      <c r="EA50" s="229">
        <f>SUM(EB38:EM38)/Assumptions!$AB64*IF(EA1=Assumptions!$AB68*12,1,0)</f>
        <v>0</v>
      </c>
      <c r="EB50" s="229">
        <f>SUM(EC38:EN38)/Assumptions!$AB64*IF(EB1=Assumptions!$AB68*12,1,0)</f>
        <v>0</v>
      </c>
      <c r="EC50" s="229">
        <f>SUM(ED38:EO38)/Assumptions!$AB64*IF(EC1=Assumptions!$AB68*12,1,0)</f>
        <v>0</v>
      </c>
      <c r="ED50" s="229">
        <f>SUM(EE38:EP38)/Assumptions!$AB64*IF(ED1=Assumptions!$AB68*12,1,0)</f>
        <v>0</v>
      </c>
      <c r="EE50" s="229">
        <f>SUM(EF38:EQ38)/Assumptions!$AB64*IF(EE1=Assumptions!$AB68*12,1,0)</f>
        <v>0</v>
      </c>
    </row>
    <row r="51" ht="15.75" customHeight="1">
      <c r="A51" s="1"/>
      <c r="B51" s="1"/>
      <c r="C51" s="1" t="s">
        <v>138</v>
      </c>
      <c r="D51" s="229">
        <f>-D50*Assumptions!$AB65</f>
        <v>0</v>
      </c>
      <c r="E51" s="229">
        <f>-E50*Assumptions!$AB65</f>
        <v>0</v>
      </c>
      <c r="F51" s="229">
        <f>-F50*Assumptions!$AB65</f>
        <v>0</v>
      </c>
      <c r="G51" s="229">
        <f>-G50*Assumptions!$AB65</f>
        <v>0</v>
      </c>
      <c r="H51" s="229">
        <f>-H50*Assumptions!$AB65</f>
        <v>0</v>
      </c>
      <c r="I51" s="229">
        <f>-I50*Assumptions!$AB65</f>
        <v>0</v>
      </c>
      <c r="J51" s="229">
        <f>-J50*Assumptions!$AB65</f>
        <v>0</v>
      </c>
      <c r="K51" s="229">
        <f>-K50*Assumptions!$AB65</f>
        <v>0</v>
      </c>
      <c r="L51" s="229">
        <f>-L50*Assumptions!$AB65</f>
        <v>0</v>
      </c>
      <c r="M51" s="229">
        <f>-M50*Assumptions!$AB65</f>
        <v>0</v>
      </c>
      <c r="N51" s="229">
        <f>-N50*Assumptions!$AB65</f>
        <v>0</v>
      </c>
      <c r="O51" s="229">
        <f>-O50*Assumptions!$AB65</f>
        <v>0</v>
      </c>
      <c r="P51" s="229">
        <f>-P50*Assumptions!$AB65</f>
        <v>0</v>
      </c>
      <c r="Q51" s="229">
        <f>-Q50*Assumptions!$AB65</f>
        <v>0</v>
      </c>
      <c r="R51" s="229">
        <f>-R50*Assumptions!$AB65</f>
        <v>0</v>
      </c>
      <c r="S51" s="229">
        <f>-S50*Assumptions!$AB65</f>
        <v>0</v>
      </c>
      <c r="T51" s="229">
        <f>-T50*Assumptions!$AB65</f>
        <v>0</v>
      </c>
      <c r="U51" s="229">
        <f>-U50*Assumptions!$AB65</f>
        <v>0</v>
      </c>
      <c r="V51" s="229">
        <f>-V50*Assumptions!$AB65</f>
        <v>0</v>
      </c>
      <c r="W51" s="229">
        <f>-W50*Assumptions!$AB65</f>
        <v>0</v>
      </c>
      <c r="X51" s="229">
        <f>-X50*Assumptions!$AB65</f>
        <v>0</v>
      </c>
      <c r="Y51" s="229">
        <f>-Y50*Assumptions!$AB65</f>
        <v>0</v>
      </c>
      <c r="Z51" s="229">
        <f>-Z50*Assumptions!$AB65</f>
        <v>0</v>
      </c>
      <c r="AA51" s="229">
        <f>-AA50*Assumptions!$AB65</f>
        <v>0</v>
      </c>
      <c r="AB51" s="229">
        <f>-AB50*Assumptions!$AB65</f>
        <v>0</v>
      </c>
      <c r="AC51" s="229">
        <f>-AC50*Assumptions!$AB65</f>
        <v>0</v>
      </c>
      <c r="AD51" s="229">
        <f>-AD50*Assumptions!$AB65</f>
        <v>0</v>
      </c>
      <c r="AE51" s="229">
        <f>-AE50*Assumptions!$AB65</f>
        <v>0</v>
      </c>
      <c r="AF51" s="229">
        <f>-AF50*Assumptions!$AB65</f>
        <v>0</v>
      </c>
      <c r="AG51" s="229">
        <f>-AG50*Assumptions!$AB65</f>
        <v>0</v>
      </c>
      <c r="AH51" s="229">
        <f>-AH50*Assumptions!$AB65</f>
        <v>0</v>
      </c>
      <c r="AI51" s="229">
        <f>-AI50*Assumptions!$AB65</f>
        <v>0</v>
      </c>
      <c r="AJ51" s="229">
        <f>-AJ50*Assumptions!$AB65</f>
        <v>0</v>
      </c>
      <c r="AK51" s="229">
        <f>-AK50*Assumptions!$AB65</f>
        <v>0</v>
      </c>
      <c r="AL51" s="229">
        <f>-AL50*Assumptions!$AB65</f>
        <v>0</v>
      </c>
      <c r="AM51" s="229">
        <f>-AM50*Assumptions!$AB65</f>
        <v>0</v>
      </c>
      <c r="AN51" s="229">
        <f>-AN50*Assumptions!$AB65</f>
        <v>0</v>
      </c>
      <c r="AO51" s="229">
        <f>-AO50*Assumptions!$AB65</f>
        <v>0</v>
      </c>
      <c r="AP51" s="229">
        <f>-AP50*Assumptions!$AB65</f>
        <v>0</v>
      </c>
      <c r="AQ51" s="229">
        <f>-AQ50*Assumptions!$AB65</f>
        <v>0</v>
      </c>
      <c r="AR51" s="229">
        <f>-AR50*Assumptions!$AB65</f>
        <v>0</v>
      </c>
      <c r="AS51" s="229">
        <f>-AS50*Assumptions!$AB65</f>
        <v>0</v>
      </c>
      <c r="AT51" s="229">
        <f>-AT50*Assumptions!$AB65</f>
        <v>0</v>
      </c>
      <c r="AU51" s="229">
        <f>-AU50*Assumptions!$AB65</f>
        <v>0</v>
      </c>
      <c r="AV51" s="229">
        <f>-AV50*Assumptions!$AB65</f>
        <v>0</v>
      </c>
      <c r="AW51" s="229">
        <f>-AW50*Assumptions!$AB65</f>
        <v>0</v>
      </c>
      <c r="AX51" s="229">
        <f>-AX50*Assumptions!$AB65</f>
        <v>0</v>
      </c>
      <c r="AY51" s="229">
        <f>-AY50*Assumptions!$AB65</f>
        <v>0</v>
      </c>
      <c r="AZ51" s="229">
        <f>-AZ50*Assumptions!$AB65</f>
        <v>0</v>
      </c>
      <c r="BA51" s="229">
        <f>-BA50*Assumptions!$AB65</f>
        <v>0</v>
      </c>
      <c r="BB51" s="229">
        <f>-BB50*Assumptions!$AB65</f>
        <v>0</v>
      </c>
      <c r="BC51" s="229">
        <f>-BC50*Assumptions!$AB65</f>
        <v>0</v>
      </c>
      <c r="BD51" s="229">
        <f>-BD50*Assumptions!$AB65</f>
        <v>0</v>
      </c>
      <c r="BE51" s="229">
        <f>-BE50*Assumptions!$AB65</f>
        <v>0</v>
      </c>
      <c r="BF51" s="229">
        <f>-BF50*Assumptions!$AB65</f>
        <v>0</v>
      </c>
      <c r="BG51" s="229">
        <f>-BG50*Assumptions!$AB65</f>
        <v>0</v>
      </c>
      <c r="BH51" s="229">
        <f>-BH50*Assumptions!$AB65</f>
        <v>0</v>
      </c>
      <c r="BI51" s="229">
        <f>-BI50*Assumptions!$AB65</f>
        <v>0</v>
      </c>
      <c r="BJ51" s="229">
        <f>-BJ50*Assumptions!$AB65</f>
        <v>0</v>
      </c>
      <c r="BK51" s="229">
        <f>-BK50*Assumptions!$AB65</f>
        <v>0</v>
      </c>
      <c r="BL51" s="229">
        <f>-BL50*Assumptions!$AB65</f>
        <v>0</v>
      </c>
      <c r="BM51" s="229">
        <f>-BM50*Assumptions!$AB65</f>
        <v>0</v>
      </c>
      <c r="BN51" s="229">
        <f>-BN50*Assumptions!$AB65</f>
        <v>0</v>
      </c>
      <c r="BO51" s="229">
        <f>-BO50*Assumptions!$AB65</f>
        <v>0</v>
      </c>
      <c r="BP51" s="229">
        <f>-BP50*Assumptions!$AB65</f>
        <v>0</v>
      </c>
      <c r="BQ51" s="229">
        <f>-BQ50*Assumptions!$AB65</f>
        <v>0</v>
      </c>
      <c r="BR51" s="229">
        <f>-BR50*Assumptions!$AB65</f>
        <v>0</v>
      </c>
      <c r="BS51" s="229">
        <f>-BS50*Assumptions!$AB65</f>
        <v>0</v>
      </c>
      <c r="BT51" s="229">
        <f>-BT50*Assumptions!$AB65</f>
        <v>0</v>
      </c>
      <c r="BU51" s="229">
        <f>-BU50*Assumptions!$AB65</f>
        <v>0</v>
      </c>
      <c r="BV51" s="229">
        <f>-BV50*Assumptions!$AB65</f>
        <v>0</v>
      </c>
      <c r="BW51" s="229">
        <f>-BW50*Assumptions!$AB65</f>
        <v>0</v>
      </c>
      <c r="BX51" s="229">
        <f>-BX50*Assumptions!$AB65</f>
        <v>0</v>
      </c>
      <c r="BY51" s="229">
        <f>-BY50*Assumptions!$AB65</f>
        <v>0</v>
      </c>
      <c r="BZ51" s="229">
        <f>-BZ50*Assumptions!$AB65</f>
        <v>0</v>
      </c>
      <c r="CA51" s="229">
        <f>-CA50*Assumptions!$AB65</f>
        <v>0</v>
      </c>
      <c r="CB51" s="229">
        <f>-CB50*Assumptions!$AB65</f>
        <v>0</v>
      </c>
      <c r="CC51" s="229">
        <f>-CC50*Assumptions!$AB65</f>
        <v>0</v>
      </c>
      <c r="CD51" s="229">
        <f>-CD50*Assumptions!$AB65</f>
        <v>0</v>
      </c>
      <c r="CE51" s="229">
        <f>-CE50*Assumptions!$AB65</f>
        <v>0</v>
      </c>
      <c r="CF51" s="229">
        <f>-CF50*Assumptions!$AB65</f>
        <v>0</v>
      </c>
      <c r="CG51" s="229">
        <f>-CG50*Assumptions!$AB65</f>
        <v>0</v>
      </c>
      <c r="CH51" s="229">
        <f>-CH50*Assumptions!$AB65</f>
        <v>0</v>
      </c>
      <c r="CI51" s="229">
        <f>-CI50*Assumptions!$AB65</f>
        <v>0</v>
      </c>
      <c r="CJ51" s="229">
        <f>-CJ50*Assumptions!$AB65</f>
        <v>0</v>
      </c>
      <c r="CK51" s="229">
        <f>-CK50*Assumptions!$AB65</f>
        <v>0</v>
      </c>
      <c r="CL51" s="229">
        <f>-CL50*Assumptions!$AB65</f>
        <v>0</v>
      </c>
      <c r="CM51" s="229">
        <f>-CM50*Assumptions!$AB65</f>
        <v>0</v>
      </c>
      <c r="CN51" s="229">
        <f>-CN50*Assumptions!$AB65</f>
        <v>0</v>
      </c>
      <c r="CO51" s="229">
        <f>-CO50*Assumptions!$AB65</f>
        <v>0</v>
      </c>
      <c r="CP51" s="229">
        <f>-CP50*Assumptions!$AB65</f>
        <v>0</v>
      </c>
      <c r="CQ51" s="229">
        <f>-CQ50*Assumptions!$AB65</f>
        <v>0</v>
      </c>
      <c r="CR51" s="229">
        <f>-CR50*Assumptions!$AB65</f>
        <v>0</v>
      </c>
      <c r="CS51" s="229">
        <f>-CS50*Assumptions!$AB65</f>
        <v>0</v>
      </c>
      <c r="CT51" s="229">
        <f>-CT50*Assumptions!$AB65</f>
        <v>0</v>
      </c>
      <c r="CU51" s="229">
        <f>-CU50*Assumptions!$AB65</f>
        <v>0</v>
      </c>
      <c r="CV51" s="229">
        <f>-CV50*Assumptions!$AB65</f>
        <v>0</v>
      </c>
      <c r="CW51" s="229">
        <f>-CW50*Assumptions!$AB65</f>
        <v>0</v>
      </c>
      <c r="CX51" s="229">
        <f>-CX50*Assumptions!$AB65</f>
        <v>0</v>
      </c>
      <c r="CY51" s="229">
        <f>-CY50*Assumptions!$AB65</f>
        <v>0</v>
      </c>
      <c r="CZ51" s="229">
        <f>-CZ50*Assumptions!$AB65</f>
        <v>0</v>
      </c>
      <c r="DA51" s="229">
        <f>-DA50*Assumptions!$AB65</f>
        <v>0</v>
      </c>
      <c r="DB51" s="229">
        <f>-DB50*Assumptions!$AB65</f>
        <v>0</v>
      </c>
      <c r="DC51" s="229">
        <f>-DC50*Assumptions!$AB65</f>
        <v>0</v>
      </c>
      <c r="DD51" s="229">
        <f>-DD50*Assumptions!$AB65</f>
        <v>0</v>
      </c>
      <c r="DE51" s="229">
        <f>-DE50*Assumptions!$AB65</f>
        <v>0</v>
      </c>
      <c r="DF51" s="229">
        <f>-DF50*Assumptions!$AB65</f>
        <v>0</v>
      </c>
      <c r="DG51" s="229">
        <f>-DG50*Assumptions!$AB65</f>
        <v>0</v>
      </c>
      <c r="DH51" s="229">
        <f>-DH50*Assumptions!$AB65</f>
        <v>0</v>
      </c>
      <c r="DI51" s="229">
        <f>-DI50*Assumptions!$AB65</f>
        <v>0</v>
      </c>
      <c r="DJ51" s="229">
        <f>-DJ50*Assumptions!$AB65</f>
        <v>0</v>
      </c>
      <c r="DK51" s="229">
        <f>-DK50*Assumptions!$AB65</f>
        <v>0</v>
      </c>
      <c r="DL51" s="229">
        <f>-DL50*Assumptions!$AB65</f>
        <v>0</v>
      </c>
      <c r="DM51" s="229">
        <f>-DM50*Assumptions!$AB65</f>
        <v>0</v>
      </c>
      <c r="DN51" s="229">
        <f>-DN50*Assumptions!$AB65</f>
        <v>0</v>
      </c>
      <c r="DO51" s="229">
        <f>-DO50*Assumptions!$AB65</f>
        <v>0</v>
      </c>
      <c r="DP51" s="229">
        <f>-DP50*Assumptions!$AB65</f>
        <v>0</v>
      </c>
      <c r="DQ51" s="229">
        <f>-DQ50*Assumptions!$AB65</f>
        <v>0</v>
      </c>
      <c r="DR51" s="229">
        <f>-DR50*Assumptions!$AB65</f>
        <v>0</v>
      </c>
      <c r="DS51" s="229">
        <f>-DS50*Assumptions!$AB65</f>
        <v>0</v>
      </c>
      <c r="DT51" s="229">
        <f>-DT50*Assumptions!$AB65</f>
        <v>0</v>
      </c>
      <c r="DU51" s="229">
        <f>-DU50*Assumptions!$AB65</f>
        <v>0</v>
      </c>
      <c r="DV51" s="229">
        <f>-DV50*Assumptions!$AB65</f>
        <v>0</v>
      </c>
      <c r="DW51" s="229">
        <f>-DW50*Assumptions!$AB65</f>
        <v>0</v>
      </c>
      <c r="DX51" s="229">
        <f>-DX50*Assumptions!$AB65</f>
        <v>0</v>
      </c>
      <c r="DY51" s="229">
        <f>-DY50*Assumptions!$AB65</f>
        <v>0</v>
      </c>
      <c r="DZ51" s="229">
        <f>-DZ50*Assumptions!$AB65</f>
        <v>0</v>
      </c>
      <c r="EA51" s="229">
        <f>-EA50*Assumptions!$AB65</f>
        <v>0</v>
      </c>
      <c r="EB51" s="229">
        <f>-EB50*Assumptions!$AB65</f>
        <v>0</v>
      </c>
      <c r="EC51" s="229">
        <f>-EC50*Assumptions!$AB65</f>
        <v>0</v>
      </c>
      <c r="ED51" s="229">
        <f>-ED50*Assumptions!$AB65</f>
        <v>0</v>
      </c>
      <c r="EE51" s="229">
        <f>-EE50*Assumptions!$AB65</f>
        <v>0</v>
      </c>
    </row>
    <row r="52" ht="15.75" customHeight="1">
      <c r="A52" s="1"/>
      <c r="B52" s="21"/>
      <c r="C52" s="21" t="s">
        <v>217</v>
      </c>
      <c r="D52" s="238">
        <f t="shared" ref="D52:EE52" si="10">-D47*IF(D50=0,0,1)</f>
        <v>0</v>
      </c>
      <c r="E52" s="238">
        <f t="shared" si="10"/>
        <v>0</v>
      </c>
      <c r="F52" s="238">
        <f t="shared" si="10"/>
        <v>0</v>
      </c>
      <c r="G52" s="238">
        <f t="shared" si="10"/>
        <v>0</v>
      </c>
      <c r="H52" s="238">
        <f t="shared" si="10"/>
        <v>0</v>
      </c>
      <c r="I52" s="238">
        <f t="shared" si="10"/>
        <v>0</v>
      </c>
      <c r="J52" s="238">
        <f t="shared" si="10"/>
        <v>0</v>
      </c>
      <c r="K52" s="238">
        <f t="shared" si="10"/>
        <v>0</v>
      </c>
      <c r="L52" s="238">
        <f t="shared" si="10"/>
        <v>0</v>
      </c>
      <c r="M52" s="238">
        <f t="shared" si="10"/>
        <v>0</v>
      </c>
      <c r="N52" s="238">
        <f t="shared" si="10"/>
        <v>0</v>
      </c>
      <c r="O52" s="238">
        <f t="shared" si="10"/>
        <v>0</v>
      </c>
      <c r="P52" s="238">
        <f t="shared" si="10"/>
        <v>0</v>
      </c>
      <c r="Q52" s="238">
        <f t="shared" si="10"/>
        <v>0</v>
      </c>
      <c r="R52" s="238">
        <f t="shared" si="10"/>
        <v>0</v>
      </c>
      <c r="S52" s="238">
        <f t="shared" si="10"/>
        <v>0</v>
      </c>
      <c r="T52" s="238">
        <f t="shared" si="10"/>
        <v>0</v>
      </c>
      <c r="U52" s="238">
        <f t="shared" si="10"/>
        <v>0</v>
      </c>
      <c r="V52" s="238">
        <f t="shared" si="10"/>
        <v>0</v>
      </c>
      <c r="W52" s="238">
        <f t="shared" si="10"/>
        <v>0</v>
      </c>
      <c r="X52" s="238">
        <f t="shared" si="10"/>
        <v>0</v>
      </c>
      <c r="Y52" s="238">
        <f t="shared" si="10"/>
        <v>0</v>
      </c>
      <c r="Z52" s="238">
        <f t="shared" si="10"/>
        <v>0</v>
      </c>
      <c r="AA52" s="238">
        <f t="shared" si="10"/>
        <v>0</v>
      </c>
      <c r="AB52" s="238">
        <f t="shared" si="10"/>
        <v>0</v>
      </c>
      <c r="AC52" s="238">
        <f t="shared" si="10"/>
        <v>0</v>
      </c>
      <c r="AD52" s="238">
        <f t="shared" si="10"/>
        <v>0</v>
      </c>
      <c r="AE52" s="238">
        <f t="shared" si="10"/>
        <v>0</v>
      </c>
      <c r="AF52" s="238">
        <f t="shared" si="10"/>
        <v>0</v>
      </c>
      <c r="AG52" s="238">
        <f t="shared" si="10"/>
        <v>0</v>
      </c>
      <c r="AH52" s="238">
        <f t="shared" si="10"/>
        <v>0</v>
      </c>
      <c r="AI52" s="238">
        <f t="shared" si="10"/>
        <v>0</v>
      </c>
      <c r="AJ52" s="238">
        <f t="shared" si="10"/>
        <v>0</v>
      </c>
      <c r="AK52" s="238">
        <f t="shared" si="10"/>
        <v>0</v>
      </c>
      <c r="AL52" s="238">
        <f t="shared" si="10"/>
        <v>0</v>
      </c>
      <c r="AM52" s="238">
        <f t="shared" si="10"/>
        <v>0</v>
      </c>
      <c r="AN52" s="238">
        <f t="shared" si="10"/>
        <v>0</v>
      </c>
      <c r="AO52" s="238">
        <f t="shared" si="10"/>
        <v>0</v>
      </c>
      <c r="AP52" s="238">
        <f t="shared" si="10"/>
        <v>0</v>
      </c>
      <c r="AQ52" s="238">
        <f t="shared" si="10"/>
        <v>0</v>
      </c>
      <c r="AR52" s="238">
        <f t="shared" si="10"/>
        <v>0</v>
      </c>
      <c r="AS52" s="238">
        <f t="shared" si="10"/>
        <v>0</v>
      </c>
      <c r="AT52" s="238">
        <f t="shared" si="10"/>
        <v>0</v>
      </c>
      <c r="AU52" s="238">
        <f t="shared" si="10"/>
        <v>0</v>
      </c>
      <c r="AV52" s="238">
        <f t="shared" si="10"/>
        <v>0</v>
      </c>
      <c r="AW52" s="238">
        <f t="shared" si="10"/>
        <v>0</v>
      </c>
      <c r="AX52" s="238">
        <f t="shared" si="10"/>
        <v>0</v>
      </c>
      <c r="AY52" s="238">
        <f t="shared" si="10"/>
        <v>0</v>
      </c>
      <c r="AZ52" s="238">
        <f t="shared" si="10"/>
        <v>0</v>
      </c>
      <c r="BA52" s="238">
        <f t="shared" si="10"/>
        <v>0</v>
      </c>
      <c r="BB52" s="238">
        <f t="shared" si="10"/>
        <v>0</v>
      </c>
      <c r="BC52" s="238">
        <f t="shared" si="10"/>
        <v>0</v>
      </c>
      <c r="BD52" s="238">
        <f t="shared" si="10"/>
        <v>0</v>
      </c>
      <c r="BE52" s="238">
        <f t="shared" si="10"/>
        <v>0</v>
      </c>
      <c r="BF52" s="238">
        <f t="shared" si="10"/>
        <v>0</v>
      </c>
      <c r="BG52" s="238">
        <f t="shared" si="10"/>
        <v>0</v>
      </c>
      <c r="BH52" s="238">
        <f t="shared" si="10"/>
        <v>0</v>
      </c>
      <c r="BI52" s="238">
        <f t="shared" si="10"/>
        <v>0</v>
      </c>
      <c r="BJ52" s="238">
        <f t="shared" si="10"/>
        <v>0</v>
      </c>
      <c r="BK52" s="238">
        <f t="shared" si="10"/>
        <v>0</v>
      </c>
      <c r="BL52" s="238">
        <f t="shared" si="10"/>
        <v>0</v>
      </c>
      <c r="BM52" s="238">
        <f t="shared" si="10"/>
        <v>0</v>
      </c>
      <c r="BN52" s="238">
        <f t="shared" si="10"/>
        <v>0</v>
      </c>
      <c r="BO52" s="238">
        <f t="shared" si="10"/>
        <v>0</v>
      </c>
      <c r="BP52" s="238">
        <f t="shared" si="10"/>
        <v>0</v>
      </c>
      <c r="BQ52" s="238">
        <f t="shared" si="10"/>
        <v>0</v>
      </c>
      <c r="BR52" s="238">
        <f t="shared" si="10"/>
        <v>0</v>
      </c>
      <c r="BS52" s="238">
        <f t="shared" si="10"/>
        <v>0</v>
      </c>
      <c r="BT52" s="238">
        <f t="shared" si="10"/>
        <v>0</v>
      </c>
      <c r="BU52" s="238">
        <f t="shared" si="10"/>
        <v>0</v>
      </c>
      <c r="BV52" s="238">
        <f t="shared" si="10"/>
        <v>0</v>
      </c>
      <c r="BW52" s="238">
        <f t="shared" si="10"/>
        <v>0</v>
      </c>
      <c r="BX52" s="238">
        <f t="shared" si="10"/>
        <v>0</v>
      </c>
      <c r="BY52" s="238">
        <f t="shared" si="10"/>
        <v>0</v>
      </c>
      <c r="BZ52" s="238">
        <f t="shared" si="10"/>
        <v>0</v>
      </c>
      <c r="CA52" s="238">
        <f t="shared" si="10"/>
        <v>0</v>
      </c>
      <c r="CB52" s="238">
        <f t="shared" si="10"/>
        <v>0</v>
      </c>
      <c r="CC52" s="238">
        <f t="shared" si="10"/>
        <v>0</v>
      </c>
      <c r="CD52" s="238">
        <f t="shared" si="10"/>
        <v>0</v>
      </c>
      <c r="CE52" s="238">
        <f t="shared" si="10"/>
        <v>0</v>
      </c>
      <c r="CF52" s="238">
        <f t="shared" si="10"/>
        <v>0</v>
      </c>
      <c r="CG52" s="238">
        <f t="shared" si="10"/>
        <v>0</v>
      </c>
      <c r="CH52" s="238">
        <f t="shared" si="10"/>
        <v>0</v>
      </c>
      <c r="CI52" s="238">
        <f t="shared" si="10"/>
        <v>0</v>
      </c>
      <c r="CJ52" s="238">
        <f t="shared" si="10"/>
        <v>0</v>
      </c>
      <c r="CK52" s="238">
        <f t="shared" si="10"/>
        <v>0</v>
      </c>
      <c r="CL52" s="238">
        <f t="shared" si="10"/>
        <v>0</v>
      </c>
      <c r="CM52" s="238">
        <f t="shared" si="10"/>
        <v>0</v>
      </c>
      <c r="CN52" s="238">
        <f t="shared" si="10"/>
        <v>0</v>
      </c>
      <c r="CO52" s="238">
        <f t="shared" si="10"/>
        <v>0</v>
      </c>
      <c r="CP52" s="238">
        <f t="shared" si="10"/>
        <v>0</v>
      </c>
      <c r="CQ52" s="238">
        <f t="shared" si="10"/>
        <v>0</v>
      </c>
      <c r="CR52" s="238">
        <f t="shared" si="10"/>
        <v>0</v>
      </c>
      <c r="CS52" s="238">
        <f t="shared" si="10"/>
        <v>0</v>
      </c>
      <c r="CT52" s="238">
        <f t="shared" si="10"/>
        <v>0</v>
      </c>
      <c r="CU52" s="238">
        <f t="shared" si="10"/>
        <v>0</v>
      </c>
      <c r="CV52" s="238">
        <f t="shared" si="10"/>
        <v>0</v>
      </c>
      <c r="CW52" s="238">
        <f t="shared" si="10"/>
        <v>0</v>
      </c>
      <c r="CX52" s="238">
        <f t="shared" si="10"/>
        <v>0</v>
      </c>
      <c r="CY52" s="238">
        <f t="shared" si="10"/>
        <v>0</v>
      </c>
      <c r="CZ52" s="238">
        <f t="shared" si="10"/>
        <v>0</v>
      </c>
      <c r="DA52" s="238">
        <f t="shared" si="10"/>
        <v>0</v>
      </c>
      <c r="DB52" s="238">
        <f t="shared" si="10"/>
        <v>0</v>
      </c>
      <c r="DC52" s="238">
        <f t="shared" si="10"/>
        <v>0</v>
      </c>
      <c r="DD52" s="238">
        <f t="shared" si="10"/>
        <v>0</v>
      </c>
      <c r="DE52" s="238">
        <f t="shared" si="10"/>
        <v>0</v>
      </c>
      <c r="DF52" s="238">
        <f t="shared" si="10"/>
        <v>0</v>
      </c>
      <c r="DG52" s="238">
        <f t="shared" si="10"/>
        <v>0</v>
      </c>
      <c r="DH52" s="238">
        <f t="shared" si="10"/>
        <v>0</v>
      </c>
      <c r="DI52" s="238">
        <f t="shared" si="10"/>
        <v>0</v>
      </c>
      <c r="DJ52" s="238">
        <f t="shared" si="10"/>
        <v>0</v>
      </c>
      <c r="DK52" s="238">
        <f t="shared" si="10"/>
        <v>0</v>
      </c>
      <c r="DL52" s="238">
        <f t="shared" si="10"/>
        <v>0</v>
      </c>
      <c r="DM52" s="238">
        <f t="shared" si="10"/>
        <v>0</v>
      </c>
      <c r="DN52" s="238">
        <f t="shared" si="10"/>
        <v>0</v>
      </c>
      <c r="DO52" s="238">
        <f t="shared" si="10"/>
        <v>0</v>
      </c>
      <c r="DP52" s="238">
        <f t="shared" si="10"/>
        <v>0</v>
      </c>
      <c r="DQ52" s="238">
        <f t="shared" si="10"/>
        <v>0</v>
      </c>
      <c r="DR52" s="238">
        <f t="shared" si="10"/>
        <v>0</v>
      </c>
      <c r="DS52" s="238">
        <f t="shared" si="10"/>
        <v>0</v>
      </c>
      <c r="DT52" s="238">
        <f t="shared" si="10"/>
        <v>0</v>
      </c>
      <c r="DU52" s="238">
        <f t="shared" si="10"/>
        <v>0</v>
      </c>
      <c r="DV52" s="238">
        <f t="shared" si="10"/>
        <v>0</v>
      </c>
      <c r="DW52" s="238">
        <f t="shared" si="10"/>
        <v>0</v>
      </c>
      <c r="DX52" s="238">
        <f t="shared" si="10"/>
        <v>0</v>
      </c>
      <c r="DY52" s="238">
        <f t="shared" si="10"/>
        <v>0</v>
      </c>
      <c r="DZ52" s="238">
        <f t="shared" si="10"/>
        <v>0</v>
      </c>
      <c r="EA52" s="238">
        <f t="shared" si="10"/>
        <v>0</v>
      </c>
      <c r="EB52" s="238">
        <f t="shared" si="10"/>
        <v>0</v>
      </c>
      <c r="EC52" s="238">
        <f t="shared" si="10"/>
        <v>0</v>
      </c>
      <c r="ED52" s="238">
        <f t="shared" si="10"/>
        <v>0</v>
      </c>
      <c r="EE52" s="238">
        <f t="shared" si="10"/>
        <v>0</v>
      </c>
    </row>
    <row r="53" ht="15.75" customHeight="1">
      <c r="A53" s="1"/>
      <c r="B53" s="44"/>
      <c r="C53" s="44" t="s">
        <v>168</v>
      </c>
      <c r="D53" s="240">
        <f t="shared" ref="D53:EE53" si="11">SUM(D50:D52)</f>
        <v>0</v>
      </c>
      <c r="E53" s="240">
        <f t="shared" si="11"/>
        <v>0</v>
      </c>
      <c r="F53" s="240">
        <f t="shared" si="11"/>
        <v>0</v>
      </c>
      <c r="G53" s="240">
        <f t="shared" si="11"/>
        <v>0</v>
      </c>
      <c r="H53" s="240">
        <f t="shared" si="11"/>
        <v>0</v>
      </c>
      <c r="I53" s="240">
        <f t="shared" si="11"/>
        <v>0</v>
      </c>
      <c r="J53" s="240">
        <f t="shared" si="11"/>
        <v>0</v>
      </c>
      <c r="K53" s="240">
        <f t="shared" si="11"/>
        <v>0</v>
      </c>
      <c r="L53" s="240">
        <f t="shared" si="11"/>
        <v>0</v>
      </c>
      <c r="M53" s="240">
        <f t="shared" si="11"/>
        <v>0</v>
      </c>
      <c r="N53" s="240">
        <f t="shared" si="11"/>
        <v>0</v>
      </c>
      <c r="O53" s="240">
        <f t="shared" si="11"/>
        <v>0</v>
      </c>
      <c r="P53" s="240">
        <f t="shared" si="11"/>
        <v>0</v>
      </c>
      <c r="Q53" s="240">
        <f t="shared" si="11"/>
        <v>0</v>
      </c>
      <c r="R53" s="240">
        <f t="shared" si="11"/>
        <v>0</v>
      </c>
      <c r="S53" s="240">
        <f t="shared" si="11"/>
        <v>0</v>
      </c>
      <c r="T53" s="240">
        <f t="shared" si="11"/>
        <v>0</v>
      </c>
      <c r="U53" s="240">
        <f t="shared" si="11"/>
        <v>0</v>
      </c>
      <c r="V53" s="240">
        <f t="shared" si="11"/>
        <v>0</v>
      </c>
      <c r="W53" s="240">
        <f t="shared" si="11"/>
        <v>0</v>
      </c>
      <c r="X53" s="240">
        <f t="shared" si="11"/>
        <v>0</v>
      </c>
      <c r="Y53" s="240">
        <f t="shared" si="11"/>
        <v>0</v>
      </c>
      <c r="Z53" s="240">
        <f t="shared" si="11"/>
        <v>0</v>
      </c>
      <c r="AA53" s="240">
        <f t="shared" si="11"/>
        <v>0</v>
      </c>
      <c r="AB53" s="240">
        <f t="shared" si="11"/>
        <v>0</v>
      </c>
      <c r="AC53" s="240">
        <f t="shared" si="11"/>
        <v>0</v>
      </c>
      <c r="AD53" s="240">
        <f t="shared" si="11"/>
        <v>0</v>
      </c>
      <c r="AE53" s="240">
        <f t="shared" si="11"/>
        <v>0</v>
      </c>
      <c r="AF53" s="240">
        <f t="shared" si="11"/>
        <v>0</v>
      </c>
      <c r="AG53" s="240">
        <f t="shared" si="11"/>
        <v>0</v>
      </c>
      <c r="AH53" s="240">
        <f t="shared" si="11"/>
        <v>0</v>
      </c>
      <c r="AI53" s="240">
        <f t="shared" si="11"/>
        <v>0</v>
      </c>
      <c r="AJ53" s="240">
        <f t="shared" si="11"/>
        <v>0</v>
      </c>
      <c r="AK53" s="240">
        <f t="shared" si="11"/>
        <v>0</v>
      </c>
      <c r="AL53" s="240">
        <f t="shared" si="11"/>
        <v>0</v>
      </c>
      <c r="AM53" s="240">
        <f t="shared" si="11"/>
        <v>0</v>
      </c>
      <c r="AN53" s="240">
        <f t="shared" si="11"/>
        <v>0</v>
      </c>
      <c r="AO53" s="240">
        <f t="shared" si="11"/>
        <v>0</v>
      </c>
      <c r="AP53" s="240">
        <f t="shared" si="11"/>
        <v>0</v>
      </c>
      <c r="AQ53" s="240">
        <f t="shared" si="11"/>
        <v>0</v>
      </c>
      <c r="AR53" s="240">
        <f t="shared" si="11"/>
        <v>0</v>
      </c>
      <c r="AS53" s="240">
        <f t="shared" si="11"/>
        <v>0</v>
      </c>
      <c r="AT53" s="240">
        <f t="shared" si="11"/>
        <v>0</v>
      </c>
      <c r="AU53" s="240">
        <f t="shared" si="11"/>
        <v>0</v>
      </c>
      <c r="AV53" s="240">
        <f t="shared" si="11"/>
        <v>0</v>
      </c>
      <c r="AW53" s="240">
        <f t="shared" si="11"/>
        <v>0</v>
      </c>
      <c r="AX53" s="240">
        <f t="shared" si="11"/>
        <v>0</v>
      </c>
      <c r="AY53" s="240">
        <f t="shared" si="11"/>
        <v>0</v>
      </c>
      <c r="AZ53" s="240">
        <f t="shared" si="11"/>
        <v>0</v>
      </c>
      <c r="BA53" s="240">
        <f t="shared" si="11"/>
        <v>0</v>
      </c>
      <c r="BB53" s="240">
        <f t="shared" si="11"/>
        <v>0</v>
      </c>
      <c r="BC53" s="240">
        <f t="shared" si="11"/>
        <v>0</v>
      </c>
      <c r="BD53" s="240">
        <f t="shared" si="11"/>
        <v>0</v>
      </c>
      <c r="BE53" s="240">
        <f t="shared" si="11"/>
        <v>0</v>
      </c>
      <c r="BF53" s="240">
        <f t="shared" si="11"/>
        <v>0</v>
      </c>
      <c r="BG53" s="240">
        <f t="shared" si="11"/>
        <v>0</v>
      </c>
      <c r="BH53" s="240">
        <f t="shared" si="11"/>
        <v>0</v>
      </c>
      <c r="BI53" s="240">
        <f t="shared" si="11"/>
        <v>0</v>
      </c>
      <c r="BJ53" s="240">
        <f t="shared" si="11"/>
        <v>0</v>
      </c>
      <c r="BK53" s="240">
        <f t="shared" si="11"/>
        <v>0</v>
      </c>
      <c r="BL53" s="240">
        <f t="shared" si="11"/>
        <v>0</v>
      </c>
      <c r="BM53" s="240">
        <f t="shared" si="11"/>
        <v>0</v>
      </c>
      <c r="BN53" s="240">
        <f t="shared" si="11"/>
        <v>0</v>
      </c>
      <c r="BO53" s="240">
        <f t="shared" si="11"/>
        <v>0</v>
      </c>
      <c r="BP53" s="240">
        <f t="shared" si="11"/>
        <v>0</v>
      </c>
      <c r="BQ53" s="240">
        <f t="shared" si="11"/>
        <v>0</v>
      </c>
      <c r="BR53" s="240">
        <f t="shared" si="11"/>
        <v>0</v>
      </c>
      <c r="BS53" s="240">
        <f t="shared" si="11"/>
        <v>0</v>
      </c>
      <c r="BT53" s="240">
        <f t="shared" si="11"/>
        <v>0</v>
      </c>
      <c r="BU53" s="240">
        <f t="shared" si="11"/>
        <v>0</v>
      </c>
      <c r="BV53" s="240">
        <f t="shared" si="11"/>
        <v>0</v>
      </c>
      <c r="BW53" s="240">
        <f t="shared" si="11"/>
        <v>0</v>
      </c>
      <c r="BX53" s="240">
        <f t="shared" si="11"/>
        <v>0</v>
      </c>
      <c r="BY53" s="240">
        <f t="shared" si="11"/>
        <v>0</v>
      </c>
      <c r="BZ53" s="240">
        <f t="shared" si="11"/>
        <v>0</v>
      </c>
      <c r="CA53" s="240">
        <f t="shared" si="11"/>
        <v>0</v>
      </c>
      <c r="CB53" s="240">
        <f t="shared" si="11"/>
        <v>0</v>
      </c>
      <c r="CC53" s="240">
        <f t="shared" si="11"/>
        <v>0</v>
      </c>
      <c r="CD53" s="240">
        <f t="shared" si="11"/>
        <v>0</v>
      </c>
      <c r="CE53" s="240">
        <f t="shared" si="11"/>
        <v>0</v>
      </c>
      <c r="CF53" s="240">
        <f t="shared" si="11"/>
        <v>0</v>
      </c>
      <c r="CG53" s="240">
        <f t="shared" si="11"/>
        <v>0</v>
      </c>
      <c r="CH53" s="240">
        <f t="shared" si="11"/>
        <v>0</v>
      </c>
      <c r="CI53" s="240">
        <f t="shared" si="11"/>
        <v>0</v>
      </c>
      <c r="CJ53" s="240">
        <f t="shared" si="11"/>
        <v>0</v>
      </c>
      <c r="CK53" s="240">
        <f t="shared" si="11"/>
        <v>0</v>
      </c>
      <c r="CL53" s="240">
        <f t="shared" si="11"/>
        <v>0</v>
      </c>
      <c r="CM53" s="240">
        <f t="shared" si="11"/>
        <v>0</v>
      </c>
      <c r="CN53" s="240">
        <f t="shared" si="11"/>
        <v>0</v>
      </c>
      <c r="CO53" s="240">
        <f t="shared" si="11"/>
        <v>0</v>
      </c>
      <c r="CP53" s="240">
        <f t="shared" si="11"/>
        <v>0</v>
      </c>
      <c r="CQ53" s="240">
        <f t="shared" si="11"/>
        <v>0</v>
      </c>
      <c r="CR53" s="240">
        <f t="shared" si="11"/>
        <v>0</v>
      </c>
      <c r="CS53" s="240">
        <f t="shared" si="11"/>
        <v>0</v>
      </c>
      <c r="CT53" s="240">
        <f t="shared" si="11"/>
        <v>0</v>
      </c>
      <c r="CU53" s="240">
        <f t="shared" si="11"/>
        <v>0</v>
      </c>
      <c r="CV53" s="240">
        <f t="shared" si="11"/>
        <v>0</v>
      </c>
      <c r="CW53" s="240">
        <f t="shared" si="11"/>
        <v>0</v>
      </c>
      <c r="CX53" s="240">
        <f t="shared" si="11"/>
        <v>0</v>
      </c>
      <c r="CY53" s="240">
        <f t="shared" si="11"/>
        <v>0</v>
      </c>
      <c r="CZ53" s="240">
        <f t="shared" si="11"/>
        <v>0</v>
      </c>
      <c r="DA53" s="240">
        <f t="shared" si="11"/>
        <v>0</v>
      </c>
      <c r="DB53" s="240">
        <f t="shared" si="11"/>
        <v>0</v>
      </c>
      <c r="DC53" s="240">
        <f t="shared" si="11"/>
        <v>0</v>
      </c>
      <c r="DD53" s="240">
        <f t="shared" si="11"/>
        <v>0</v>
      </c>
      <c r="DE53" s="240">
        <f t="shared" si="11"/>
        <v>0</v>
      </c>
      <c r="DF53" s="240">
        <f t="shared" si="11"/>
        <v>0</v>
      </c>
      <c r="DG53" s="240">
        <f t="shared" si="11"/>
        <v>0</v>
      </c>
      <c r="DH53" s="240">
        <f t="shared" si="11"/>
        <v>0</v>
      </c>
      <c r="DI53" s="240">
        <f t="shared" si="11"/>
        <v>0</v>
      </c>
      <c r="DJ53" s="240">
        <f t="shared" si="11"/>
        <v>0</v>
      </c>
      <c r="DK53" s="240">
        <f t="shared" si="11"/>
        <v>0</v>
      </c>
      <c r="DL53" s="240">
        <f t="shared" si="11"/>
        <v>0</v>
      </c>
      <c r="DM53" s="240">
        <f t="shared" si="11"/>
        <v>0</v>
      </c>
      <c r="DN53" s="240">
        <f t="shared" si="11"/>
        <v>0</v>
      </c>
      <c r="DO53" s="240">
        <f t="shared" si="11"/>
        <v>0</v>
      </c>
      <c r="DP53" s="240">
        <f t="shared" si="11"/>
        <v>0</v>
      </c>
      <c r="DQ53" s="240">
        <f t="shared" si="11"/>
        <v>0</v>
      </c>
      <c r="DR53" s="240">
        <f t="shared" si="11"/>
        <v>0</v>
      </c>
      <c r="DS53" s="240">
        <f t="shared" si="11"/>
        <v>0</v>
      </c>
      <c r="DT53" s="240">
        <f t="shared" si="11"/>
        <v>0</v>
      </c>
      <c r="DU53" s="240">
        <f t="shared" si="11"/>
        <v>0</v>
      </c>
      <c r="DV53" s="240">
        <f t="shared" si="11"/>
        <v>0</v>
      </c>
      <c r="DW53" s="240">
        <f t="shared" si="11"/>
        <v>0</v>
      </c>
      <c r="DX53" s="240">
        <f t="shared" si="11"/>
        <v>0</v>
      </c>
      <c r="DY53" s="240">
        <f t="shared" si="11"/>
        <v>0</v>
      </c>
      <c r="DZ53" s="240">
        <f t="shared" si="11"/>
        <v>0</v>
      </c>
      <c r="EA53" s="240">
        <f t="shared" si="11"/>
        <v>0</v>
      </c>
      <c r="EB53" s="240">
        <f t="shared" si="11"/>
        <v>0</v>
      </c>
      <c r="EC53" s="240">
        <f t="shared" si="11"/>
        <v>0</v>
      </c>
      <c r="ED53" s="240">
        <f t="shared" si="11"/>
        <v>0</v>
      </c>
      <c r="EE53" s="240">
        <f t="shared" si="11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69</v>
      </c>
      <c r="D55" s="229">
        <f>(D38-D46)*IF(D1&gt;Assumptions!$AB$68*12,0,1)</f>
        <v>0</v>
      </c>
      <c r="E55" s="229">
        <f>(E38-E46)*IF(E1&gt;Assumptions!$AB$68*12,0,1)</f>
        <v>0</v>
      </c>
      <c r="F55" s="229">
        <f>(F38-F46)*IF(F1&gt;Assumptions!$AB$68*12,0,1)</f>
        <v>0</v>
      </c>
      <c r="G55" s="229">
        <f>(G38-G46)*IF(G1&gt;Assumptions!$AB$68*12,0,1)</f>
        <v>0</v>
      </c>
      <c r="H55" s="229">
        <f>(H38-H46)*IF(H1&gt;Assumptions!$AB$68*12,0,1)</f>
        <v>0</v>
      </c>
      <c r="I55" s="229">
        <f>(I38-I46)*IF(I1&gt;Assumptions!$AB$68*12,0,1)</f>
        <v>0</v>
      </c>
      <c r="J55" s="229">
        <f>(J38-J46)*IF(J1&gt;Assumptions!$AB$68*12,0,1)</f>
        <v>0</v>
      </c>
      <c r="K55" s="229">
        <f>(K38-K46)*IF(K1&gt;Assumptions!$AB$68*12,0,1)</f>
        <v>0</v>
      </c>
      <c r="L55" s="229">
        <f>(L38-L46)*IF(L1&gt;Assumptions!$AB$68*12,0,1)</f>
        <v>0</v>
      </c>
      <c r="M55" s="229">
        <f>(M38-M46)*IF(M1&gt;Assumptions!$AB$68*12,0,1)</f>
        <v>0</v>
      </c>
      <c r="N55" s="229">
        <f>(N38-N46)*IF(N1&gt;Assumptions!$AB$68*12,0,1)</f>
        <v>0</v>
      </c>
      <c r="O55" s="229">
        <f>(O38-O46)*IF(O1&gt;Assumptions!$AB$68*12,0,1)</f>
        <v>0</v>
      </c>
      <c r="P55" s="229">
        <f>(P38-P46)*IF(P1&gt;Assumptions!$AB$68*12,0,1)</f>
        <v>0</v>
      </c>
      <c r="Q55" s="229">
        <f>(Q38-Q46)*IF(Q1&gt;Assumptions!$AB$68*12,0,1)</f>
        <v>0</v>
      </c>
      <c r="R55" s="229">
        <f>(R38-R46)*IF(R1&gt;Assumptions!$AB$68*12,0,1)</f>
        <v>0</v>
      </c>
      <c r="S55" s="229">
        <f>(S38-S46)*IF(S1&gt;Assumptions!$AB$68*12,0,1)</f>
        <v>0</v>
      </c>
      <c r="T55" s="229">
        <f>(T38-T46)*IF(T1&gt;Assumptions!$AB$68*12,0,1)</f>
        <v>0</v>
      </c>
      <c r="U55" s="229">
        <f>(U38-U46)*IF(U1&gt;Assumptions!$AB$68*12,0,1)</f>
        <v>0</v>
      </c>
      <c r="V55" s="229">
        <f>(V38-V46)*IF(V1&gt;Assumptions!$AB$68*12,0,1)</f>
        <v>0</v>
      </c>
      <c r="W55" s="229">
        <f>(W38-W46)*IF(W1&gt;Assumptions!$AB$68*12,0,1)</f>
        <v>0</v>
      </c>
      <c r="X55" s="229">
        <f>(X38-X46)*IF(X1&gt;Assumptions!$AB$68*12,0,1)</f>
        <v>0</v>
      </c>
      <c r="Y55" s="229">
        <f>(Y38-Y46)*IF(Y1&gt;Assumptions!$AB$68*12,0,1)</f>
        <v>0</v>
      </c>
      <c r="Z55" s="229">
        <f>(Z38-Z46)*IF(Z1&gt;Assumptions!$AB$68*12,0,1)</f>
        <v>0</v>
      </c>
      <c r="AA55" s="229">
        <f>(AA38-AA46)*IF(AA1&gt;Assumptions!$AB$68*12,0,1)</f>
        <v>0</v>
      </c>
      <c r="AB55" s="229">
        <f>(AB38-AB46)*IF(AB1&gt;Assumptions!$AB$68*12,0,1)</f>
        <v>0</v>
      </c>
      <c r="AC55" s="229">
        <f>(AC38-AC46)*IF(AC1&gt;Assumptions!$AB$68*12,0,1)</f>
        <v>0</v>
      </c>
      <c r="AD55" s="229">
        <f>(AD38-AD46)*IF(AD1&gt;Assumptions!$AB$68*12,0,1)</f>
        <v>0</v>
      </c>
      <c r="AE55" s="229">
        <f>(AE38-AE46)*IF(AE1&gt;Assumptions!$AB$68*12,0,1)</f>
        <v>0</v>
      </c>
      <c r="AF55" s="229">
        <f>(AF38-AF46)*IF(AF1&gt;Assumptions!$AB$68*12,0,1)</f>
        <v>0</v>
      </c>
      <c r="AG55" s="229">
        <f>(AG38-AG46)*IF(AG1&gt;Assumptions!$AB$68*12,0,1)</f>
        <v>0</v>
      </c>
      <c r="AH55" s="229">
        <f>(AH38-AH46)*IF(AH1&gt;Assumptions!$AB$68*12,0,1)</f>
        <v>0</v>
      </c>
      <c r="AI55" s="229">
        <f>(AI38-AI46)*IF(AI1&gt;Assumptions!$AB$68*12,0,1)</f>
        <v>0</v>
      </c>
      <c r="AJ55" s="229">
        <f>(AJ38-AJ46)*IF(AJ1&gt;Assumptions!$AB$68*12,0,1)</f>
        <v>0</v>
      </c>
      <c r="AK55" s="229">
        <f>(AK38-AK46)*IF(AK1&gt;Assumptions!$AB$68*12,0,1)</f>
        <v>0</v>
      </c>
      <c r="AL55" s="229">
        <f>(AL38-AL46)*IF(AL1&gt;Assumptions!$AB$68*12,0,1)</f>
        <v>0</v>
      </c>
      <c r="AM55" s="229">
        <f>(AM38-AM46)*IF(AM1&gt;Assumptions!$AB$68*12,0,1)</f>
        <v>0</v>
      </c>
      <c r="AN55" s="229">
        <f>(AN38-AN46)*IF(AN1&gt;Assumptions!$AB$68*12,0,1)</f>
        <v>0</v>
      </c>
      <c r="AO55" s="229">
        <f>(AO38-AO46)*IF(AO1&gt;Assumptions!$AB$68*12,0,1)</f>
        <v>0</v>
      </c>
      <c r="AP55" s="229">
        <f>(AP38-AP46)*IF(AP1&gt;Assumptions!$AB$68*12,0,1)</f>
        <v>0</v>
      </c>
      <c r="AQ55" s="229">
        <f>(AQ38-AQ46)*IF(AQ1&gt;Assumptions!$AB$68*12,0,1)</f>
        <v>0</v>
      </c>
      <c r="AR55" s="229">
        <f>(AR38-AR46)*IF(AR1&gt;Assumptions!$AB$68*12,0,1)</f>
        <v>0</v>
      </c>
      <c r="AS55" s="229">
        <f>(AS38-AS46)*IF(AS1&gt;Assumptions!$AB$68*12,0,1)</f>
        <v>0</v>
      </c>
      <c r="AT55" s="229">
        <f>(AT38-AT46)*IF(AT1&gt;Assumptions!$AB$68*12,0,1)</f>
        <v>0</v>
      </c>
      <c r="AU55" s="229">
        <f>(AU38-AU46)*IF(AU1&gt;Assumptions!$AB$68*12,0,1)</f>
        <v>0</v>
      </c>
      <c r="AV55" s="229">
        <f>(AV38-AV46)*IF(AV1&gt;Assumptions!$AB$68*12,0,1)</f>
        <v>0</v>
      </c>
      <c r="AW55" s="229">
        <f>(AW38-AW46)*IF(AW1&gt;Assumptions!$AB$68*12,0,1)</f>
        <v>0</v>
      </c>
      <c r="AX55" s="229">
        <f>(AX38-AX46)*IF(AX1&gt;Assumptions!$AB$68*12,0,1)</f>
        <v>0</v>
      </c>
      <c r="AY55" s="229">
        <f>(AY38-AY46)*IF(AY1&gt;Assumptions!$AB$68*12,0,1)</f>
        <v>0</v>
      </c>
      <c r="AZ55" s="229">
        <f>(AZ38-AZ46)*IF(AZ1&gt;Assumptions!$AB$68*12,0,1)</f>
        <v>0</v>
      </c>
      <c r="BA55" s="229">
        <f>(BA38-BA46)*IF(BA1&gt;Assumptions!$AB$68*12,0,1)</f>
        <v>0</v>
      </c>
      <c r="BB55" s="229">
        <f>(BB38-BB46)*IF(BB1&gt;Assumptions!$AB$68*12,0,1)</f>
        <v>0</v>
      </c>
      <c r="BC55" s="229">
        <f>(BC38-BC46)*IF(BC1&gt;Assumptions!$AB$68*12,0,1)</f>
        <v>0</v>
      </c>
      <c r="BD55" s="229">
        <f>(BD38-BD46)*IF(BD1&gt;Assumptions!$AB$68*12,0,1)</f>
        <v>0</v>
      </c>
      <c r="BE55" s="229">
        <f>(BE38-BE46)*IF(BE1&gt;Assumptions!$AB$68*12,0,1)</f>
        <v>0</v>
      </c>
      <c r="BF55" s="229">
        <f>(BF38-BF46)*IF(BF1&gt;Assumptions!$AB$68*12,0,1)</f>
        <v>0</v>
      </c>
      <c r="BG55" s="229">
        <f>(BG38-BG46)*IF(BG1&gt;Assumptions!$AB$68*12,0,1)</f>
        <v>0</v>
      </c>
      <c r="BH55" s="229">
        <f>(BH38-BH46)*IF(BH1&gt;Assumptions!$AB$68*12,0,1)</f>
        <v>0</v>
      </c>
      <c r="BI55" s="229">
        <f>(BI38-BI46)*IF(BI1&gt;Assumptions!$AB$68*12,0,1)</f>
        <v>0</v>
      </c>
      <c r="BJ55" s="229">
        <f>(BJ38-BJ46)*IF(BJ1&gt;Assumptions!$AB$68*12,0,1)</f>
        <v>0</v>
      </c>
      <c r="BK55" s="229">
        <f>(BK38-BK46)*IF(BK1&gt;Assumptions!$AB$68*12,0,1)</f>
        <v>0</v>
      </c>
      <c r="BL55" s="229">
        <f>(BL38-BL46)*IF(BL1&gt;Assumptions!$AB$68*12,0,1)</f>
        <v>0</v>
      </c>
      <c r="BM55" s="229">
        <f>(BM38-BM46)*IF(BM1&gt;Assumptions!$AB$68*12,0,1)</f>
        <v>0</v>
      </c>
      <c r="BN55" s="229">
        <f>(BN38-BN46)*IF(BN1&gt;Assumptions!$AB$68*12,0,1)</f>
        <v>0</v>
      </c>
      <c r="BO55" s="229">
        <f>(BO38-BO46)*IF(BO1&gt;Assumptions!$AB$68*12,0,1)</f>
        <v>0</v>
      </c>
      <c r="BP55" s="229">
        <f>(BP38-BP46)*IF(BP1&gt;Assumptions!$AB$68*12,0,1)</f>
        <v>0</v>
      </c>
      <c r="BQ55" s="229">
        <f>(BQ38-BQ46)*IF(BQ1&gt;Assumptions!$AB$68*12,0,1)</f>
        <v>0</v>
      </c>
      <c r="BR55" s="229">
        <f>(BR38-BR46)*IF(BR1&gt;Assumptions!$AB$68*12,0,1)</f>
        <v>0</v>
      </c>
      <c r="BS55" s="229">
        <f>(BS38-BS46)*IF(BS1&gt;Assumptions!$AB$68*12,0,1)</f>
        <v>0</v>
      </c>
      <c r="BT55" s="229">
        <f>(BT38-BT46)*IF(BT1&gt;Assumptions!$AB$68*12,0,1)</f>
        <v>0</v>
      </c>
      <c r="BU55" s="229">
        <f>(BU38-BU46)*IF(BU1&gt;Assumptions!$AB$68*12,0,1)</f>
        <v>0</v>
      </c>
      <c r="BV55" s="229">
        <f>(BV38-BV46)*IF(BV1&gt;Assumptions!$AB$68*12,0,1)</f>
        <v>0</v>
      </c>
      <c r="BW55" s="229">
        <f>(BW38-BW46)*IF(BW1&gt;Assumptions!$AB$68*12,0,1)</f>
        <v>0</v>
      </c>
      <c r="BX55" s="229">
        <f>(BX38-BX46)*IF(BX1&gt;Assumptions!$AB$68*12,0,1)</f>
        <v>0</v>
      </c>
      <c r="BY55" s="229">
        <f>(BY38-BY46)*IF(BY1&gt;Assumptions!$AB$68*12,0,1)</f>
        <v>0</v>
      </c>
      <c r="BZ55" s="229">
        <f>(BZ38-BZ46)*IF(BZ1&gt;Assumptions!$AB$68*12,0,1)</f>
        <v>0</v>
      </c>
      <c r="CA55" s="229">
        <f>(CA38-CA46)*IF(CA1&gt;Assumptions!$AB$68*12,0,1)</f>
        <v>0</v>
      </c>
      <c r="CB55" s="229">
        <f>(CB38-CB46)*IF(CB1&gt;Assumptions!$AB$68*12,0,1)</f>
        <v>0</v>
      </c>
      <c r="CC55" s="229">
        <f>(CC38-CC46)*IF(CC1&gt;Assumptions!$AB$68*12,0,1)</f>
        <v>0</v>
      </c>
      <c r="CD55" s="229">
        <f>(CD38-CD46)*IF(CD1&gt;Assumptions!$AB$68*12,0,1)</f>
        <v>0</v>
      </c>
      <c r="CE55" s="229">
        <f>(CE38-CE46)*IF(CE1&gt;Assumptions!$AB$68*12,0,1)</f>
        <v>0</v>
      </c>
      <c r="CF55" s="229">
        <f>(CF38-CF46)*IF(CF1&gt;Assumptions!$AB$68*12,0,1)</f>
        <v>0</v>
      </c>
      <c r="CG55" s="229">
        <f>(CG38-CG46)*IF(CG1&gt;Assumptions!$AB$68*12,0,1)</f>
        <v>0</v>
      </c>
      <c r="CH55" s="229">
        <f>(CH38-CH46)*IF(CH1&gt;Assumptions!$AB$68*12,0,1)</f>
        <v>0</v>
      </c>
      <c r="CI55" s="229">
        <f>(CI38-CI46)*IF(CI1&gt;Assumptions!$AB$68*12,0,1)</f>
        <v>0</v>
      </c>
      <c r="CJ55" s="229">
        <f>(CJ38-CJ46)*IF(CJ1&gt;Assumptions!$AB$68*12,0,1)</f>
        <v>0</v>
      </c>
      <c r="CK55" s="229">
        <f>(CK38-CK46)*IF(CK1&gt;Assumptions!$AB$68*12,0,1)</f>
        <v>0</v>
      </c>
      <c r="CL55" s="229">
        <f>(CL38-CL46)*IF(CL1&gt;Assumptions!$AB$68*12,0,1)</f>
        <v>0</v>
      </c>
      <c r="CM55" s="229">
        <f>(CM38-CM46)*IF(CM1&gt;Assumptions!$AB$68*12,0,1)</f>
        <v>0</v>
      </c>
      <c r="CN55" s="229">
        <f>(CN38-CN46)*IF(CN1&gt;Assumptions!$AB$68*12,0,1)</f>
        <v>0</v>
      </c>
      <c r="CO55" s="229">
        <f>(CO38-CO46)*IF(CO1&gt;Assumptions!$AB$68*12,0,1)</f>
        <v>0</v>
      </c>
      <c r="CP55" s="229">
        <f>(CP38-CP46)*IF(CP1&gt;Assumptions!$AB$68*12,0,1)</f>
        <v>0</v>
      </c>
      <c r="CQ55" s="229">
        <f>(CQ38-CQ46)*IF(CQ1&gt;Assumptions!$AB$68*12,0,1)</f>
        <v>0</v>
      </c>
      <c r="CR55" s="229">
        <f>(CR38-CR46)*IF(CR1&gt;Assumptions!$AB$68*12,0,1)</f>
        <v>0</v>
      </c>
      <c r="CS55" s="229">
        <f>(CS38-CS46)*IF(CS1&gt;Assumptions!$AB$68*12,0,1)</f>
        <v>0</v>
      </c>
      <c r="CT55" s="229">
        <f>(CT38-CT46)*IF(CT1&gt;Assumptions!$AB$68*12,0,1)</f>
        <v>0</v>
      </c>
      <c r="CU55" s="229">
        <f>(CU38-CU46)*IF(CU1&gt;Assumptions!$AB$68*12,0,1)</f>
        <v>0</v>
      </c>
      <c r="CV55" s="229">
        <f>(CV38-CV46)*IF(CV1&gt;Assumptions!$AB$68*12,0,1)</f>
        <v>0</v>
      </c>
      <c r="CW55" s="229">
        <f>(CW38-CW46)*IF(CW1&gt;Assumptions!$AB$68*12,0,1)</f>
        <v>0</v>
      </c>
      <c r="CX55" s="229">
        <f>(CX38-CX46)*IF(CX1&gt;Assumptions!$AB$68*12,0,1)</f>
        <v>0</v>
      </c>
      <c r="CY55" s="229">
        <f>(CY38-CY46)*IF(CY1&gt;Assumptions!$AB$68*12,0,1)</f>
        <v>0</v>
      </c>
      <c r="CZ55" s="229">
        <f>(CZ38-CZ46)*IF(CZ1&gt;Assumptions!$AB$68*12,0,1)</f>
        <v>0</v>
      </c>
      <c r="DA55" s="229">
        <f>(DA38-DA46)*IF(DA1&gt;Assumptions!$AB$68*12,0,1)</f>
        <v>0</v>
      </c>
      <c r="DB55" s="229">
        <f>(DB38-DB46)*IF(DB1&gt;Assumptions!$AB$68*12,0,1)</f>
        <v>0</v>
      </c>
      <c r="DC55" s="229">
        <f>(DC38-DC46)*IF(DC1&gt;Assumptions!$AB$68*12,0,1)</f>
        <v>0</v>
      </c>
      <c r="DD55" s="229">
        <f>(DD38-DD46)*IF(DD1&gt;Assumptions!$AB$68*12,0,1)</f>
        <v>0</v>
      </c>
      <c r="DE55" s="229">
        <f>(DE38-DE46)*IF(DE1&gt;Assumptions!$AB$68*12,0,1)</f>
        <v>0</v>
      </c>
      <c r="DF55" s="229">
        <f>(DF38-DF46)*IF(DF1&gt;Assumptions!$AB$68*12,0,1)</f>
        <v>0</v>
      </c>
      <c r="DG55" s="229">
        <f>(DG38-DG46)*IF(DG1&gt;Assumptions!$AB$68*12,0,1)</f>
        <v>0</v>
      </c>
      <c r="DH55" s="229">
        <f>(DH38-DH46)*IF(DH1&gt;Assumptions!$AB$68*12,0,1)</f>
        <v>0</v>
      </c>
      <c r="DI55" s="229">
        <f>(DI38-DI46)*IF(DI1&gt;Assumptions!$AB$68*12,0,1)</f>
        <v>0</v>
      </c>
      <c r="DJ55" s="229">
        <f>(DJ38-DJ46)*IF(DJ1&gt;Assumptions!$AB$68*12,0,1)</f>
        <v>0</v>
      </c>
      <c r="DK55" s="229">
        <f>(DK38-DK46)*IF(DK1&gt;Assumptions!$AB$68*12,0,1)</f>
        <v>0</v>
      </c>
      <c r="DL55" s="229">
        <f>(DL38-DL46)*IF(DL1&gt;Assumptions!$AB$68*12,0,1)</f>
        <v>0</v>
      </c>
      <c r="DM55" s="229">
        <f>(DM38-DM46)*IF(DM1&gt;Assumptions!$AB$68*12,0,1)</f>
        <v>0</v>
      </c>
      <c r="DN55" s="229">
        <f>(DN38-DN46)*IF(DN1&gt;Assumptions!$AB$68*12,0,1)</f>
        <v>0</v>
      </c>
      <c r="DO55" s="229">
        <f>(DO38-DO46)*IF(DO1&gt;Assumptions!$AB$68*12,0,1)</f>
        <v>0</v>
      </c>
      <c r="DP55" s="229">
        <f>(DP38-DP46)*IF(DP1&gt;Assumptions!$AB$68*12,0,1)</f>
        <v>0</v>
      </c>
      <c r="DQ55" s="229">
        <f>(DQ38-DQ46)*IF(DQ1&gt;Assumptions!$AB$68*12,0,1)</f>
        <v>0</v>
      </c>
      <c r="DR55" s="229">
        <f>(DR38-DR46)*IF(DR1&gt;Assumptions!$AB$68*12,0,1)</f>
        <v>0</v>
      </c>
      <c r="DS55" s="229">
        <f>(DS38-DS46)*IF(DS1&gt;Assumptions!$AB$68*12,0,1)</f>
        <v>0</v>
      </c>
      <c r="DT55" s="229">
        <f>(DT38-DT46)*IF(DT1&gt;Assumptions!$AB$68*12,0,1)</f>
        <v>0</v>
      </c>
      <c r="DU55" s="229">
        <f>(DU38-DU46)*IF(DU1&gt;Assumptions!$AB$68*12,0,1)</f>
        <v>0</v>
      </c>
      <c r="DV55" s="229">
        <f>(DV38-DV46)*IF(DV1&gt;Assumptions!$AB$68*12,0,1)</f>
        <v>0</v>
      </c>
      <c r="DW55" s="229">
        <f>(DW38-DW46)*IF(DW1&gt;Assumptions!$AB$68*12,0,1)</f>
        <v>0</v>
      </c>
      <c r="DX55" s="229">
        <f>(DX38-DX46)*IF(DX1&gt;Assumptions!$AB$68*12,0,1)</f>
        <v>0</v>
      </c>
      <c r="DY55" s="229">
        <f>(DY38-DY46)*IF(DY1&gt;Assumptions!$AB$68*12,0,1)</f>
        <v>0</v>
      </c>
      <c r="DZ55" s="229">
        <f>(DZ38-DZ46)*IF(DZ1&gt;Assumptions!$AB$68*12,0,1)</f>
        <v>0</v>
      </c>
      <c r="EA55" s="229">
        <f>(EA38-EA46)*IF(EA1&gt;Assumptions!$AB$68*12,0,1)</f>
        <v>0</v>
      </c>
      <c r="EB55" s="229">
        <f>(EB38-EB46)*IF(EB1&gt;Assumptions!$AB$68*12,0,1)</f>
        <v>0</v>
      </c>
      <c r="EC55" s="229">
        <f>(EC38-EC46)*IF(EC1&gt;Assumptions!$AB$68*12,0,1)</f>
        <v>0</v>
      </c>
      <c r="ED55" s="229">
        <f>(ED38-ED46)*IF(ED1&gt;Assumptions!$AB$68*12,0,1)</f>
        <v>0</v>
      </c>
      <c r="EE55" s="229">
        <f>(EE38-EE46)*IF(EE1&gt;Assumptions!$AB$68*12,0,1)</f>
        <v>0</v>
      </c>
    </row>
    <row r="56" ht="15.75" customHeight="1">
      <c r="A56" s="1"/>
      <c r="B56" s="1"/>
      <c r="C56" s="1" t="s">
        <v>170</v>
      </c>
      <c r="D56" s="229">
        <f t="shared" ref="D56:EE56" si="12">D53</f>
        <v>0</v>
      </c>
      <c r="E56" s="229">
        <f t="shared" si="12"/>
        <v>0</v>
      </c>
      <c r="F56" s="229">
        <f t="shared" si="12"/>
        <v>0</v>
      </c>
      <c r="G56" s="229">
        <f t="shared" si="12"/>
        <v>0</v>
      </c>
      <c r="H56" s="229">
        <f t="shared" si="12"/>
        <v>0</v>
      </c>
      <c r="I56" s="229">
        <f t="shared" si="12"/>
        <v>0</v>
      </c>
      <c r="J56" s="229">
        <f t="shared" si="12"/>
        <v>0</v>
      </c>
      <c r="K56" s="229">
        <f t="shared" si="12"/>
        <v>0</v>
      </c>
      <c r="L56" s="229">
        <f t="shared" si="12"/>
        <v>0</v>
      </c>
      <c r="M56" s="229">
        <f t="shared" si="12"/>
        <v>0</v>
      </c>
      <c r="N56" s="229">
        <f t="shared" si="12"/>
        <v>0</v>
      </c>
      <c r="O56" s="229">
        <f t="shared" si="12"/>
        <v>0</v>
      </c>
      <c r="P56" s="229">
        <f t="shared" si="12"/>
        <v>0</v>
      </c>
      <c r="Q56" s="229">
        <f t="shared" si="12"/>
        <v>0</v>
      </c>
      <c r="R56" s="229">
        <f t="shared" si="12"/>
        <v>0</v>
      </c>
      <c r="S56" s="229">
        <f t="shared" si="12"/>
        <v>0</v>
      </c>
      <c r="T56" s="229">
        <f t="shared" si="12"/>
        <v>0</v>
      </c>
      <c r="U56" s="229">
        <f t="shared" si="12"/>
        <v>0</v>
      </c>
      <c r="V56" s="229">
        <f t="shared" si="12"/>
        <v>0</v>
      </c>
      <c r="W56" s="229">
        <f t="shared" si="12"/>
        <v>0</v>
      </c>
      <c r="X56" s="229">
        <f t="shared" si="12"/>
        <v>0</v>
      </c>
      <c r="Y56" s="229">
        <f t="shared" si="12"/>
        <v>0</v>
      </c>
      <c r="Z56" s="229">
        <f t="shared" si="12"/>
        <v>0</v>
      </c>
      <c r="AA56" s="229">
        <f t="shared" si="12"/>
        <v>0</v>
      </c>
      <c r="AB56" s="229">
        <f t="shared" si="12"/>
        <v>0</v>
      </c>
      <c r="AC56" s="229">
        <f t="shared" si="12"/>
        <v>0</v>
      </c>
      <c r="AD56" s="229">
        <f t="shared" si="12"/>
        <v>0</v>
      </c>
      <c r="AE56" s="229">
        <f t="shared" si="12"/>
        <v>0</v>
      </c>
      <c r="AF56" s="229">
        <f t="shared" si="12"/>
        <v>0</v>
      </c>
      <c r="AG56" s="229">
        <f t="shared" si="12"/>
        <v>0</v>
      </c>
      <c r="AH56" s="229">
        <f t="shared" si="12"/>
        <v>0</v>
      </c>
      <c r="AI56" s="229">
        <f t="shared" si="12"/>
        <v>0</v>
      </c>
      <c r="AJ56" s="229">
        <f t="shared" si="12"/>
        <v>0</v>
      </c>
      <c r="AK56" s="229">
        <f t="shared" si="12"/>
        <v>0</v>
      </c>
      <c r="AL56" s="229">
        <f t="shared" si="12"/>
        <v>0</v>
      </c>
      <c r="AM56" s="229">
        <f t="shared" si="12"/>
        <v>0</v>
      </c>
      <c r="AN56" s="229">
        <f t="shared" si="12"/>
        <v>0</v>
      </c>
      <c r="AO56" s="229">
        <f t="shared" si="12"/>
        <v>0</v>
      </c>
      <c r="AP56" s="229">
        <f t="shared" si="12"/>
        <v>0</v>
      </c>
      <c r="AQ56" s="229">
        <f t="shared" si="12"/>
        <v>0</v>
      </c>
      <c r="AR56" s="229">
        <f t="shared" si="12"/>
        <v>0</v>
      </c>
      <c r="AS56" s="229">
        <f t="shared" si="12"/>
        <v>0</v>
      </c>
      <c r="AT56" s="229">
        <f t="shared" si="12"/>
        <v>0</v>
      </c>
      <c r="AU56" s="229">
        <f t="shared" si="12"/>
        <v>0</v>
      </c>
      <c r="AV56" s="229">
        <f t="shared" si="12"/>
        <v>0</v>
      </c>
      <c r="AW56" s="229">
        <f t="shared" si="12"/>
        <v>0</v>
      </c>
      <c r="AX56" s="229">
        <f t="shared" si="12"/>
        <v>0</v>
      </c>
      <c r="AY56" s="229">
        <f t="shared" si="12"/>
        <v>0</v>
      </c>
      <c r="AZ56" s="229">
        <f t="shared" si="12"/>
        <v>0</v>
      </c>
      <c r="BA56" s="229">
        <f t="shared" si="12"/>
        <v>0</v>
      </c>
      <c r="BB56" s="229">
        <f t="shared" si="12"/>
        <v>0</v>
      </c>
      <c r="BC56" s="229">
        <f t="shared" si="12"/>
        <v>0</v>
      </c>
      <c r="BD56" s="229">
        <f t="shared" si="12"/>
        <v>0</v>
      </c>
      <c r="BE56" s="229">
        <f t="shared" si="12"/>
        <v>0</v>
      </c>
      <c r="BF56" s="229">
        <f t="shared" si="12"/>
        <v>0</v>
      </c>
      <c r="BG56" s="229">
        <f t="shared" si="12"/>
        <v>0</v>
      </c>
      <c r="BH56" s="229">
        <f t="shared" si="12"/>
        <v>0</v>
      </c>
      <c r="BI56" s="229">
        <f t="shared" si="12"/>
        <v>0</v>
      </c>
      <c r="BJ56" s="229">
        <f t="shared" si="12"/>
        <v>0</v>
      </c>
      <c r="BK56" s="229">
        <f t="shared" si="12"/>
        <v>0</v>
      </c>
      <c r="BL56" s="229">
        <f t="shared" si="12"/>
        <v>0</v>
      </c>
      <c r="BM56" s="229">
        <f t="shared" si="12"/>
        <v>0</v>
      </c>
      <c r="BN56" s="229">
        <f t="shared" si="12"/>
        <v>0</v>
      </c>
      <c r="BO56" s="229">
        <f t="shared" si="12"/>
        <v>0</v>
      </c>
      <c r="BP56" s="229">
        <f t="shared" si="12"/>
        <v>0</v>
      </c>
      <c r="BQ56" s="229">
        <f t="shared" si="12"/>
        <v>0</v>
      </c>
      <c r="BR56" s="229">
        <f t="shared" si="12"/>
        <v>0</v>
      </c>
      <c r="BS56" s="229">
        <f t="shared" si="12"/>
        <v>0</v>
      </c>
      <c r="BT56" s="229">
        <f t="shared" si="12"/>
        <v>0</v>
      </c>
      <c r="BU56" s="229">
        <f t="shared" si="12"/>
        <v>0</v>
      </c>
      <c r="BV56" s="229">
        <f t="shared" si="12"/>
        <v>0</v>
      </c>
      <c r="BW56" s="229">
        <f t="shared" si="12"/>
        <v>0</v>
      </c>
      <c r="BX56" s="229">
        <f t="shared" si="12"/>
        <v>0</v>
      </c>
      <c r="BY56" s="229">
        <f t="shared" si="12"/>
        <v>0</v>
      </c>
      <c r="BZ56" s="229">
        <f t="shared" si="12"/>
        <v>0</v>
      </c>
      <c r="CA56" s="229">
        <f t="shared" si="12"/>
        <v>0</v>
      </c>
      <c r="CB56" s="229">
        <f t="shared" si="12"/>
        <v>0</v>
      </c>
      <c r="CC56" s="229">
        <f t="shared" si="12"/>
        <v>0</v>
      </c>
      <c r="CD56" s="229">
        <f t="shared" si="12"/>
        <v>0</v>
      </c>
      <c r="CE56" s="229">
        <f t="shared" si="12"/>
        <v>0</v>
      </c>
      <c r="CF56" s="229">
        <f t="shared" si="12"/>
        <v>0</v>
      </c>
      <c r="CG56" s="229">
        <f t="shared" si="12"/>
        <v>0</v>
      </c>
      <c r="CH56" s="229">
        <f t="shared" si="12"/>
        <v>0</v>
      </c>
      <c r="CI56" s="229">
        <f t="shared" si="12"/>
        <v>0</v>
      </c>
      <c r="CJ56" s="229">
        <f t="shared" si="12"/>
        <v>0</v>
      </c>
      <c r="CK56" s="229">
        <f t="shared" si="12"/>
        <v>0</v>
      </c>
      <c r="CL56" s="229">
        <f t="shared" si="12"/>
        <v>0</v>
      </c>
      <c r="CM56" s="229">
        <f t="shared" si="12"/>
        <v>0</v>
      </c>
      <c r="CN56" s="229">
        <f t="shared" si="12"/>
        <v>0</v>
      </c>
      <c r="CO56" s="229">
        <f t="shared" si="12"/>
        <v>0</v>
      </c>
      <c r="CP56" s="229">
        <f t="shared" si="12"/>
        <v>0</v>
      </c>
      <c r="CQ56" s="229">
        <f t="shared" si="12"/>
        <v>0</v>
      </c>
      <c r="CR56" s="229">
        <f t="shared" si="12"/>
        <v>0</v>
      </c>
      <c r="CS56" s="229">
        <f t="shared" si="12"/>
        <v>0</v>
      </c>
      <c r="CT56" s="229">
        <f t="shared" si="12"/>
        <v>0</v>
      </c>
      <c r="CU56" s="229">
        <f t="shared" si="12"/>
        <v>0</v>
      </c>
      <c r="CV56" s="229">
        <f t="shared" si="12"/>
        <v>0</v>
      </c>
      <c r="CW56" s="229">
        <f t="shared" si="12"/>
        <v>0</v>
      </c>
      <c r="CX56" s="229">
        <f t="shared" si="12"/>
        <v>0</v>
      </c>
      <c r="CY56" s="229">
        <f t="shared" si="12"/>
        <v>0</v>
      </c>
      <c r="CZ56" s="229">
        <f t="shared" si="12"/>
        <v>0</v>
      </c>
      <c r="DA56" s="229">
        <f t="shared" si="12"/>
        <v>0</v>
      </c>
      <c r="DB56" s="229">
        <f t="shared" si="12"/>
        <v>0</v>
      </c>
      <c r="DC56" s="229">
        <f t="shared" si="12"/>
        <v>0</v>
      </c>
      <c r="DD56" s="229">
        <f t="shared" si="12"/>
        <v>0</v>
      </c>
      <c r="DE56" s="229">
        <f t="shared" si="12"/>
        <v>0</v>
      </c>
      <c r="DF56" s="229">
        <f t="shared" si="12"/>
        <v>0</v>
      </c>
      <c r="DG56" s="229">
        <f t="shared" si="12"/>
        <v>0</v>
      </c>
      <c r="DH56" s="229">
        <f t="shared" si="12"/>
        <v>0</v>
      </c>
      <c r="DI56" s="229">
        <f t="shared" si="12"/>
        <v>0</v>
      </c>
      <c r="DJ56" s="229">
        <f t="shared" si="12"/>
        <v>0</v>
      </c>
      <c r="DK56" s="229">
        <f t="shared" si="12"/>
        <v>0</v>
      </c>
      <c r="DL56" s="229">
        <f t="shared" si="12"/>
        <v>0</v>
      </c>
      <c r="DM56" s="229">
        <f t="shared" si="12"/>
        <v>0</v>
      </c>
      <c r="DN56" s="229">
        <f t="shared" si="12"/>
        <v>0</v>
      </c>
      <c r="DO56" s="229">
        <f t="shared" si="12"/>
        <v>0</v>
      </c>
      <c r="DP56" s="229">
        <f t="shared" si="12"/>
        <v>0</v>
      </c>
      <c r="DQ56" s="229">
        <f t="shared" si="12"/>
        <v>0</v>
      </c>
      <c r="DR56" s="229">
        <f t="shared" si="12"/>
        <v>0</v>
      </c>
      <c r="DS56" s="229">
        <f t="shared" si="12"/>
        <v>0</v>
      </c>
      <c r="DT56" s="229">
        <f t="shared" si="12"/>
        <v>0</v>
      </c>
      <c r="DU56" s="229">
        <f t="shared" si="12"/>
        <v>0</v>
      </c>
      <c r="DV56" s="229">
        <f t="shared" si="12"/>
        <v>0</v>
      </c>
      <c r="DW56" s="229">
        <f t="shared" si="12"/>
        <v>0</v>
      </c>
      <c r="DX56" s="229">
        <f t="shared" si="12"/>
        <v>0</v>
      </c>
      <c r="DY56" s="229">
        <f t="shared" si="12"/>
        <v>0</v>
      </c>
      <c r="DZ56" s="229">
        <f t="shared" si="12"/>
        <v>0</v>
      </c>
      <c r="EA56" s="229">
        <f t="shared" si="12"/>
        <v>0</v>
      </c>
      <c r="EB56" s="229">
        <f t="shared" si="12"/>
        <v>0</v>
      </c>
      <c r="EC56" s="229">
        <f t="shared" si="12"/>
        <v>0</v>
      </c>
      <c r="ED56" s="229">
        <f t="shared" si="12"/>
        <v>0</v>
      </c>
      <c r="EE56" s="229">
        <f t="shared" si="12"/>
        <v>0</v>
      </c>
    </row>
    <row r="57" ht="15.75" customHeight="1">
      <c r="A57" s="1"/>
      <c r="B57" s="99"/>
      <c r="C57" s="44" t="s">
        <v>171</v>
      </c>
      <c r="D57" s="236">
        <f t="shared" ref="D57:EE57" si="13">SUM(D55:D56)</f>
        <v>0</v>
      </c>
      <c r="E57" s="236">
        <f t="shared" si="13"/>
        <v>0</v>
      </c>
      <c r="F57" s="236">
        <f t="shared" si="13"/>
        <v>0</v>
      </c>
      <c r="G57" s="236">
        <f t="shared" si="13"/>
        <v>0</v>
      </c>
      <c r="H57" s="236">
        <f t="shared" si="13"/>
        <v>0</v>
      </c>
      <c r="I57" s="236">
        <f t="shared" si="13"/>
        <v>0</v>
      </c>
      <c r="J57" s="236">
        <f t="shared" si="13"/>
        <v>0</v>
      </c>
      <c r="K57" s="236">
        <f t="shared" si="13"/>
        <v>0</v>
      </c>
      <c r="L57" s="236">
        <f t="shared" si="13"/>
        <v>0</v>
      </c>
      <c r="M57" s="236">
        <f t="shared" si="13"/>
        <v>0</v>
      </c>
      <c r="N57" s="236">
        <f t="shared" si="13"/>
        <v>0</v>
      </c>
      <c r="O57" s="236">
        <f t="shared" si="13"/>
        <v>0</v>
      </c>
      <c r="P57" s="236">
        <f t="shared" si="13"/>
        <v>0</v>
      </c>
      <c r="Q57" s="236">
        <f t="shared" si="13"/>
        <v>0</v>
      </c>
      <c r="R57" s="236">
        <f t="shared" si="13"/>
        <v>0</v>
      </c>
      <c r="S57" s="236">
        <f t="shared" si="13"/>
        <v>0</v>
      </c>
      <c r="T57" s="236">
        <f t="shared" si="13"/>
        <v>0</v>
      </c>
      <c r="U57" s="236">
        <f t="shared" si="13"/>
        <v>0</v>
      </c>
      <c r="V57" s="236">
        <f t="shared" si="13"/>
        <v>0</v>
      </c>
      <c r="W57" s="236">
        <f t="shared" si="13"/>
        <v>0</v>
      </c>
      <c r="X57" s="236">
        <f t="shared" si="13"/>
        <v>0</v>
      </c>
      <c r="Y57" s="236">
        <f t="shared" si="13"/>
        <v>0</v>
      </c>
      <c r="Z57" s="236">
        <f t="shared" si="13"/>
        <v>0</v>
      </c>
      <c r="AA57" s="236">
        <f t="shared" si="13"/>
        <v>0</v>
      </c>
      <c r="AB57" s="236">
        <f t="shared" si="13"/>
        <v>0</v>
      </c>
      <c r="AC57" s="236">
        <f t="shared" si="13"/>
        <v>0</v>
      </c>
      <c r="AD57" s="236">
        <f t="shared" si="13"/>
        <v>0</v>
      </c>
      <c r="AE57" s="236">
        <f t="shared" si="13"/>
        <v>0</v>
      </c>
      <c r="AF57" s="236">
        <f t="shared" si="13"/>
        <v>0</v>
      </c>
      <c r="AG57" s="236">
        <f t="shared" si="13"/>
        <v>0</v>
      </c>
      <c r="AH57" s="236">
        <f t="shared" si="13"/>
        <v>0</v>
      </c>
      <c r="AI57" s="236">
        <f t="shared" si="13"/>
        <v>0</v>
      </c>
      <c r="AJ57" s="236">
        <f t="shared" si="13"/>
        <v>0</v>
      </c>
      <c r="AK57" s="236">
        <f t="shared" si="13"/>
        <v>0</v>
      </c>
      <c r="AL57" s="236">
        <f t="shared" si="13"/>
        <v>0</v>
      </c>
      <c r="AM57" s="236">
        <f t="shared" si="13"/>
        <v>0</v>
      </c>
      <c r="AN57" s="236">
        <f t="shared" si="13"/>
        <v>0</v>
      </c>
      <c r="AO57" s="236">
        <f t="shared" si="13"/>
        <v>0</v>
      </c>
      <c r="AP57" s="236">
        <f t="shared" si="13"/>
        <v>0</v>
      </c>
      <c r="AQ57" s="236">
        <f t="shared" si="13"/>
        <v>0</v>
      </c>
      <c r="AR57" s="236">
        <f t="shared" si="13"/>
        <v>0</v>
      </c>
      <c r="AS57" s="236">
        <f t="shared" si="13"/>
        <v>0</v>
      </c>
      <c r="AT57" s="236">
        <f t="shared" si="13"/>
        <v>0</v>
      </c>
      <c r="AU57" s="236">
        <f t="shared" si="13"/>
        <v>0</v>
      </c>
      <c r="AV57" s="236">
        <f t="shared" si="13"/>
        <v>0</v>
      </c>
      <c r="AW57" s="236">
        <f t="shared" si="13"/>
        <v>0</v>
      </c>
      <c r="AX57" s="236">
        <f t="shared" si="13"/>
        <v>0</v>
      </c>
      <c r="AY57" s="236">
        <f t="shared" si="13"/>
        <v>0</v>
      </c>
      <c r="AZ57" s="236">
        <f t="shared" si="13"/>
        <v>0</v>
      </c>
      <c r="BA57" s="236">
        <f t="shared" si="13"/>
        <v>0</v>
      </c>
      <c r="BB57" s="236">
        <f t="shared" si="13"/>
        <v>0</v>
      </c>
      <c r="BC57" s="236">
        <f t="shared" si="13"/>
        <v>0</v>
      </c>
      <c r="BD57" s="236">
        <f t="shared" si="13"/>
        <v>0</v>
      </c>
      <c r="BE57" s="236">
        <f t="shared" si="13"/>
        <v>0</v>
      </c>
      <c r="BF57" s="236">
        <f t="shared" si="13"/>
        <v>0</v>
      </c>
      <c r="BG57" s="236">
        <f t="shared" si="13"/>
        <v>0</v>
      </c>
      <c r="BH57" s="236">
        <f t="shared" si="13"/>
        <v>0</v>
      </c>
      <c r="BI57" s="236">
        <f t="shared" si="13"/>
        <v>0</v>
      </c>
      <c r="BJ57" s="236">
        <f t="shared" si="13"/>
        <v>0</v>
      </c>
      <c r="BK57" s="236">
        <f t="shared" si="13"/>
        <v>0</v>
      </c>
      <c r="BL57" s="236">
        <f t="shared" si="13"/>
        <v>0</v>
      </c>
      <c r="BM57" s="236">
        <f t="shared" si="13"/>
        <v>0</v>
      </c>
      <c r="BN57" s="236">
        <f t="shared" si="13"/>
        <v>0</v>
      </c>
      <c r="BO57" s="236">
        <f t="shared" si="13"/>
        <v>0</v>
      </c>
      <c r="BP57" s="236">
        <f t="shared" si="13"/>
        <v>0</v>
      </c>
      <c r="BQ57" s="236">
        <f t="shared" si="13"/>
        <v>0</v>
      </c>
      <c r="BR57" s="236">
        <f t="shared" si="13"/>
        <v>0</v>
      </c>
      <c r="BS57" s="236">
        <f t="shared" si="13"/>
        <v>0</v>
      </c>
      <c r="BT57" s="236">
        <f t="shared" si="13"/>
        <v>0</v>
      </c>
      <c r="BU57" s="236">
        <f t="shared" si="13"/>
        <v>0</v>
      </c>
      <c r="BV57" s="236">
        <f t="shared" si="13"/>
        <v>0</v>
      </c>
      <c r="BW57" s="236">
        <f t="shared" si="13"/>
        <v>0</v>
      </c>
      <c r="BX57" s="236">
        <f t="shared" si="13"/>
        <v>0</v>
      </c>
      <c r="BY57" s="236">
        <f t="shared" si="13"/>
        <v>0</v>
      </c>
      <c r="BZ57" s="236">
        <f t="shared" si="13"/>
        <v>0</v>
      </c>
      <c r="CA57" s="236">
        <f t="shared" si="13"/>
        <v>0</v>
      </c>
      <c r="CB57" s="236">
        <f t="shared" si="13"/>
        <v>0</v>
      </c>
      <c r="CC57" s="236">
        <f t="shared" si="13"/>
        <v>0</v>
      </c>
      <c r="CD57" s="236">
        <f t="shared" si="13"/>
        <v>0</v>
      </c>
      <c r="CE57" s="236">
        <f t="shared" si="13"/>
        <v>0</v>
      </c>
      <c r="CF57" s="236">
        <f t="shared" si="13"/>
        <v>0</v>
      </c>
      <c r="CG57" s="236">
        <f t="shared" si="13"/>
        <v>0</v>
      </c>
      <c r="CH57" s="236">
        <f t="shared" si="13"/>
        <v>0</v>
      </c>
      <c r="CI57" s="236">
        <f t="shared" si="13"/>
        <v>0</v>
      </c>
      <c r="CJ57" s="236">
        <f t="shared" si="13"/>
        <v>0</v>
      </c>
      <c r="CK57" s="236">
        <f t="shared" si="13"/>
        <v>0</v>
      </c>
      <c r="CL57" s="236">
        <f t="shared" si="13"/>
        <v>0</v>
      </c>
      <c r="CM57" s="236">
        <f t="shared" si="13"/>
        <v>0</v>
      </c>
      <c r="CN57" s="236">
        <f t="shared" si="13"/>
        <v>0</v>
      </c>
      <c r="CO57" s="236">
        <f t="shared" si="13"/>
        <v>0</v>
      </c>
      <c r="CP57" s="236">
        <f t="shared" si="13"/>
        <v>0</v>
      </c>
      <c r="CQ57" s="236">
        <f t="shared" si="13"/>
        <v>0</v>
      </c>
      <c r="CR57" s="236">
        <f t="shared" si="13"/>
        <v>0</v>
      </c>
      <c r="CS57" s="236">
        <f t="shared" si="13"/>
        <v>0</v>
      </c>
      <c r="CT57" s="236">
        <f t="shared" si="13"/>
        <v>0</v>
      </c>
      <c r="CU57" s="236">
        <f t="shared" si="13"/>
        <v>0</v>
      </c>
      <c r="CV57" s="236">
        <f t="shared" si="13"/>
        <v>0</v>
      </c>
      <c r="CW57" s="236">
        <f t="shared" si="13"/>
        <v>0</v>
      </c>
      <c r="CX57" s="236">
        <f t="shared" si="13"/>
        <v>0</v>
      </c>
      <c r="CY57" s="236">
        <f t="shared" si="13"/>
        <v>0</v>
      </c>
      <c r="CZ57" s="236">
        <f t="shared" si="13"/>
        <v>0</v>
      </c>
      <c r="DA57" s="236">
        <f t="shared" si="13"/>
        <v>0</v>
      </c>
      <c r="DB57" s="236">
        <f t="shared" si="13"/>
        <v>0</v>
      </c>
      <c r="DC57" s="236">
        <f t="shared" si="13"/>
        <v>0</v>
      </c>
      <c r="DD57" s="236">
        <f t="shared" si="13"/>
        <v>0</v>
      </c>
      <c r="DE57" s="236">
        <f t="shared" si="13"/>
        <v>0</v>
      </c>
      <c r="DF57" s="236">
        <f t="shared" si="13"/>
        <v>0</v>
      </c>
      <c r="DG57" s="236">
        <f t="shared" si="13"/>
        <v>0</v>
      </c>
      <c r="DH57" s="236">
        <f t="shared" si="13"/>
        <v>0</v>
      </c>
      <c r="DI57" s="236">
        <f t="shared" si="13"/>
        <v>0</v>
      </c>
      <c r="DJ57" s="236">
        <f t="shared" si="13"/>
        <v>0</v>
      </c>
      <c r="DK57" s="236">
        <f t="shared" si="13"/>
        <v>0</v>
      </c>
      <c r="DL57" s="236">
        <f t="shared" si="13"/>
        <v>0</v>
      </c>
      <c r="DM57" s="236">
        <f t="shared" si="13"/>
        <v>0</v>
      </c>
      <c r="DN57" s="236">
        <f t="shared" si="13"/>
        <v>0</v>
      </c>
      <c r="DO57" s="236">
        <f t="shared" si="13"/>
        <v>0</v>
      </c>
      <c r="DP57" s="236">
        <f t="shared" si="13"/>
        <v>0</v>
      </c>
      <c r="DQ57" s="236">
        <f t="shared" si="13"/>
        <v>0</v>
      </c>
      <c r="DR57" s="236">
        <f t="shared" si="13"/>
        <v>0</v>
      </c>
      <c r="DS57" s="236">
        <f t="shared" si="13"/>
        <v>0</v>
      </c>
      <c r="DT57" s="236">
        <f t="shared" si="13"/>
        <v>0</v>
      </c>
      <c r="DU57" s="236">
        <f t="shared" si="13"/>
        <v>0</v>
      </c>
      <c r="DV57" s="236">
        <f t="shared" si="13"/>
        <v>0</v>
      </c>
      <c r="DW57" s="236">
        <f t="shared" si="13"/>
        <v>0</v>
      </c>
      <c r="DX57" s="236">
        <f t="shared" si="13"/>
        <v>0</v>
      </c>
      <c r="DY57" s="236">
        <f t="shared" si="13"/>
        <v>0</v>
      </c>
      <c r="DZ57" s="236">
        <f t="shared" si="13"/>
        <v>0</v>
      </c>
      <c r="EA57" s="236">
        <f t="shared" si="13"/>
        <v>0</v>
      </c>
      <c r="EB57" s="236">
        <f t="shared" si="13"/>
        <v>0</v>
      </c>
      <c r="EC57" s="236">
        <f t="shared" si="13"/>
        <v>0</v>
      </c>
      <c r="ED57" s="236">
        <f t="shared" si="13"/>
        <v>0</v>
      </c>
      <c r="EE57" s="236">
        <f t="shared" si="13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landscape"/>
  <drawing r:id="rId1"/>
</worksheet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4-01-25T22:21:33Z</dcterms:created>
  <dc:creator>kavin sakthi</dc:creator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849FBAF63DCEA4199EE89E84E02D05D</vt:lpwstr>
  </property>
</Properties>
</file>